      <f t="shared" si="9502"/>
        <v>-3.9525079050158597E-2</v>
      </c>
      <c r="I75387" s="4">
        <f t="shared" si="9503"/>
        <v>-0.36952507905015863</v>
      </c>
      <c r="J75387">
        <f t="shared" si="9504"/>
        <v>0</v>
      </c>
      <c r="L75387">
        <f t="shared" si="9505"/>
        <v>2023</v>
      </c>
      <c r="M75387">
        <f t="shared" si="9506"/>
        <v>8</v>
      </c>
      <c r="N75387">
        <f t="shared" si="9507"/>
        <v>2</v>
      </c>
      <c r="O75387">
        <f t="shared" si="9508"/>
        <v>0</v>
      </c>
    </row>
    <row r="75388" spans="2:15" x14ac:dyDescent="0.25">
      <c r="B75388" s="3">
        <v>45140.541666666664</v>
      </c>
      <c r="C75388">
        <v>14.6874</v>
      </c>
      <c r="D75388">
        <v>76.180999999999997</v>
      </c>
      <c r="E75388">
        <v>14.741099999999999</v>
      </c>
      <c r="F75388">
        <v>83.221000000000004</v>
      </c>
      <c r="G75388">
        <f t="shared" si="9501"/>
        <v>-5.3699999999999193E-2</v>
      </c>
      <c r="H75388" s="4">
        <f t="shared" si="9502"/>
        <v>-3.7834166577423493E-2</v>
      </c>
      <c r="I75388" s="4">
        <f t="shared" si="9503"/>
        <v>-0.36783416657742352</v>
      </c>
      <c r="J75388">
        <f t="shared" si="9504"/>
        <v>0</v>
      </c>
      <c r="L75388">
        <f t="shared" si="9505"/>
        <v>2023</v>
      </c>
      <c r="M75388">
        <f t="shared" si="9506"/>
        <v>8</v>
      </c>
      <c r="N75388">
        <f t="shared" si="9507"/>
        <v>2</v>
      </c>
      <c r="O75388">
        <f t="shared" si="9508"/>
        <v>0</v>
      </c>
    </row>
    <row r="75389" spans="2:15" x14ac:dyDescent="0.25">
      <c r="B75389" s="3">
        <v>45140.583333333336</v>
      </c>
      <c r="C75389">
        <v>14.689</v>
      </c>
      <c r="D75389">
        <v>76.180999999999997</v>
      </c>
      <c r="E75389">
        <v>14.746700000000001</v>
      </c>
      <c r="F75389">
        <v>84.114999999999995</v>
      </c>
      <c r="G75389">
        <f t="shared" si="9501"/>
        <v>-5.7700000000000529E-2</v>
      </c>
      <c r="H75389" s="4">
        <f t="shared" si="9502"/>
        <v>-4.0652354031981162E-2</v>
      </c>
      <c r="I75389" s="4">
        <f t="shared" si="9503"/>
        <v>-0.37065235403198116</v>
      </c>
      <c r="J75389">
        <f t="shared" si="9504"/>
        <v>0</v>
      </c>
      <c r="L75389">
        <f t="shared" si="9505"/>
        <v>2023</v>
      </c>
      <c r="M75389">
        <f t="shared" si="9506"/>
        <v>8</v>
      </c>
      <c r="N75389">
        <f t="shared" si="9507"/>
        <v>2</v>
      </c>
      <c r="O75389">
        <f t="shared" si="9508"/>
        <v>0</v>
      </c>
    </row>
    <row r="75390" spans="2:15" x14ac:dyDescent="0.25">
      <c r="B75390" s="3">
        <v>45140.625</v>
      </c>
      <c r="C75390">
        <v>14.6843</v>
      </c>
      <c r="D75390">
        <v>76.180999999999997</v>
      </c>
      <c r="E75390">
        <v>14.7408</v>
      </c>
      <c r="F75390">
        <v>85.554000000000002</v>
      </c>
      <c r="G75390">
        <f t="shared" si="9501"/>
        <v>-5.6499999999999773E-2</v>
      </c>
      <c r="H75390" s="4">
        <f t="shared" si="9502"/>
        <v>-3.9806897795613611E-2</v>
      </c>
      <c r="I75390" s="4">
        <f t="shared" si="9503"/>
        <v>-0.3698068977956136</v>
      </c>
      <c r="J75390">
        <f t="shared" si="9504"/>
        <v>0</v>
      </c>
      <c r="L75390">
        <f t="shared" si="9505"/>
        <v>2023</v>
      </c>
      <c r="M75390">
        <f t="shared" si="9506"/>
        <v>8</v>
      </c>
      <c r="N75390">
        <f t="shared" si="9507"/>
        <v>2</v>
      </c>
      <c r="O75390">
        <f t="shared" si="9508"/>
        <v>0</v>
      </c>
    </row>
    <row r="75391" spans="2:15" x14ac:dyDescent="0.25">
      <c r="B75391" s="3">
        <v>45140.666666666664</v>
      </c>
      <c r="C75391">
        <v>14.681699999999999</v>
      </c>
      <c r="D75391">
        <v>76.353999999999999</v>
      </c>
      <c r="E75391">
        <v>14.7393</v>
      </c>
      <c r="F75391">
        <v>85.554000000000002</v>
      </c>
      <c r="G75391">
        <f t="shared" si="9501"/>
        <v>-5.7600000000000762E-2</v>
      </c>
      <c r="H75391" s="4">
        <f t="shared" si="9502"/>
        <v>-4.0581899345617407E-2</v>
      </c>
      <c r="I75391" s="4">
        <f t="shared" si="9503"/>
        <v>-0.37058189934561742</v>
      </c>
      <c r="J75391">
        <f t="shared" si="9504"/>
        <v>0</v>
      </c>
      <c r="L75391">
        <f t="shared" si="9505"/>
        <v>2023</v>
      </c>
      <c r="M75391">
        <f t="shared" si="9506"/>
        <v>8</v>
      </c>
      <c r="N75391">
        <f t="shared" si="9507"/>
        <v>2</v>
      </c>
      <c r="O75391">
        <f t="shared" si="9508"/>
        <v>0</v>
      </c>
    </row>
    <row r="75392" spans="2:15" x14ac:dyDescent="0.25">
      <c r="B75392" s="3">
        <v>45140.708333333336</v>
      </c>
      <c r="C75392">
        <v>14.6807</v>
      </c>
      <c r="D75392">
        <v>76.528000000000006</v>
      </c>
      <c r="E75392">
        <v>14.7395</v>
      </c>
      <c r="F75392">
        <v>84.653999999999996</v>
      </c>
      <c r="G75392">
        <f t="shared" si="9501"/>
        <v>-5.8799999999999741E-2</v>
      </c>
      <c r="H75392" s="4">
        <f t="shared" si="9502"/>
        <v>-4.1427355581983703E-2</v>
      </c>
      <c r="I75392" s="4">
        <f t="shared" si="9503"/>
        <v>-0.3714273555819837</v>
      </c>
      <c r="J75392">
        <f t="shared" si="9504"/>
        <v>0</v>
      </c>
      <c r="L75392">
        <f t="shared" si="9505"/>
        <v>2023</v>
      </c>
      <c r="M75392">
        <f t="shared" si="9506"/>
        <v>8</v>
      </c>
      <c r="N75392">
        <f t="shared" si="9507"/>
        <v>2</v>
      </c>
      <c r="O75392">
        <f t="shared" si="9508"/>
        <v>0</v>
      </c>
    </row>
    <row r="75393" spans="2:15" x14ac:dyDescent="0.25">
      <c r="B75393" s="3">
        <v>45140.75</v>
      </c>
      <c r="C75393">
        <v>14.6807</v>
      </c>
      <c r="D75393">
        <v>76.528000000000006</v>
      </c>
      <c r="E75393">
        <v>14.7363</v>
      </c>
      <c r="F75393">
        <v>83.578999999999994</v>
      </c>
      <c r="G75393">
        <f t="shared" si="9501"/>
        <v>-5.5600000000000094E-2</v>
      </c>
      <c r="H75393" s="4">
        <f t="shared" si="9502"/>
        <v>-3.9172805618338573E-2</v>
      </c>
      <c r="I75393" s="4">
        <f t="shared" si="9503"/>
        <v>-0.3691728056183386</v>
      </c>
      <c r="J75393">
        <f t="shared" si="9504"/>
        <v>0</v>
      </c>
      <c r="L75393">
        <f t="shared" si="9505"/>
        <v>2023</v>
      </c>
      <c r="M75393">
        <f t="shared" si="9506"/>
        <v>8</v>
      </c>
      <c r="N75393">
        <f t="shared" si="9507"/>
        <v>2</v>
      </c>
      <c r="O75393">
        <f t="shared" si="9508"/>
        <v>0</v>
      </c>
    </row>
    <row r="75394" spans="2:15" x14ac:dyDescent="0.25">
      <c r="B75394" s="3">
        <v>45140.791666666664</v>
      </c>
      <c r="C75394">
        <v>14.6868</v>
      </c>
      <c r="D75394">
        <v>76.528000000000006</v>
      </c>
      <c r="E75394">
        <v>14.744400000000001</v>
      </c>
      <c r="F75394">
        <v>82.33</v>
      </c>
      <c r="G75394">
        <f t="shared" si="9501"/>
        <v>-5.7600000000000762E-2</v>
      </c>
      <c r="H75394" s="4">
        <f t="shared" si="9502"/>
        <v>-4.0581899345617407E-2</v>
      </c>
      <c r="I75394" s="4">
        <f t="shared" si="9503"/>
        <v>-0.37058189934561742</v>
      </c>
      <c r="J75394">
        <f t="shared" si="9504"/>
        <v>0</v>
      </c>
      <c r="L75394">
        <f t="shared" si="9505"/>
        <v>2023</v>
      </c>
      <c r="M75394">
        <f t="shared" si="9506"/>
        <v>8</v>
      </c>
      <c r="N75394">
        <f t="shared" si="9507"/>
        <v>2</v>
      </c>
      <c r="O75394">
        <f t="shared" si="9508"/>
        <v>0</v>
      </c>
    </row>
    <row r="75395" spans="2:15" x14ac:dyDescent="0.25">
      <c r="B75395" s="3">
        <v>45140.833333333336</v>
      </c>
      <c r="C75395">
        <v>14.6945</v>
      </c>
      <c r="D75395">
        <v>76.528000000000006</v>
      </c>
      <c r="E75395">
        <v>14.7483</v>
      </c>
      <c r="F75395">
        <v>80.206000000000003</v>
      </c>
      <c r="G75395">
        <f t="shared" si="9501"/>
        <v>-5.3800000000000736E-2</v>
      </c>
      <c r="H75395" s="4">
        <f t="shared" si="9502"/>
        <v>-3.7904621263788497E-2</v>
      </c>
      <c r="I75395" s="4">
        <f t="shared" si="9503"/>
        <v>-0.36790462126378853</v>
      </c>
      <c r="J75395">
        <f t="shared" si="9504"/>
        <v>0</v>
      </c>
      <c r="L75395">
        <f t="shared" si="9505"/>
        <v>2023</v>
      </c>
      <c r="M75395">
        <f t="shared" si="9506"/>
        <v>8</v>
      </c>
      <c r="N75395">
        <f t="shared" si="9507"/>
        <v>2</v>
      </c>
      <c r="O75395">
        <f t="shared" si="9508"/>
        <v>0</v>
      </c>
    </row>
    <row r="75396" spans="2:15" x14ac:dyDescent="0.25">
      <c r="B75396" s="3">
        <v>45140.875</v>
      </c>
      <c r="C75396">
        <v>14.7036</v>
      </c>
      <c r="D75396">
        <v>76.528000000000006</v>
      </c>
      <c r="E75396">
        <v>14.757999999999999</v>
      </c>
      <c r="F75396">
        <v>78.974999999999994</v>
      </c>
      <c r="G75396">
        <f t="shared" si="9501"/>
        <v>-5.4399999999999338E-2</v>
      </c>
      <c r="H75396" s="4">
        <f t="shared" si="9502"/>
        <v>-3.8327349381971021E-2</v>
      </c>
      <c r="I75396" s="4">
        <f t="shared" si="9503"/>
        <v>-0.36832734938197104</v>
      </c>
      <c r="J75396">
        <f t="shared" si="9504"/>
        <v>0</v>
      </c>
      <c r="L75396">
        <f t="shared" si="9505"/>
        <v>2023</v>
      </c>
      <c r="M75396">
        <f t="shared" si="9506"/>
        <v>8</v>
      </c>
      <c r="N75396">
        <f t="shared" si="9507"/>
        <v>2</v>
      </c>
      <c r="O75396">
        <f t="shared" si="9508"/>
        <v>0</v>
      </c>
    </row>
    <row r="75397" spans="2:15" x14ac:dyDescent="0.25">
      <c r="B75397" s="3">
        <v>45140.916666666664</v>
      </c>
      <c r="C75397">
        <v>14.702199999999999</v>
      </c>
      <c r="D75397">
        <v>76.528000000000006</v>
      </c>
      <c r="E75397">
        <v>14.7593</v>
      </c>
      <c r="F75397">
        <v>77.923000000000002</v>
      </c>
      <c r="G75397">
        <f t="shared" si="9501"/>
        <v>-5.7100000000000151E-2</v>
      </c>
      <c r="H75397" s="4">
        <f t="shared" si="9502"/>
        <v>-4.022962591379739E-2</v>
      </c>
      <c r="I75397" s="4">
        <f t="shared" si="9503"/>
        <v>-0.37022962591379738</v>
      </c>
      <c r="J75397">
        <f t="shared" si="9504"/>
        <v>0</v>
      </c>
      <c r="L75397">
        <f t="shared" si="9505"/>
        <v>2023</v>
      </c>
      <c r="M75397">
        <f t="shared" si="9506"/>
        <v>8</v>
      </c>
      <c r="N75397">
        <f t="shared" si="9507"/>
        <v>2</v>
      </c>
      <c r="O75397">
        <f t="shared" si="9508"/>
        <v>0</v>
      </c>
    </row>
    <row r="75398" spans="2:15" x14ac:dyDescent="0.25">
      <c r="B75398" s="3">
        <v>45140.958333333336</v>
      </c>
      <c r="C75398">
        <v>14.7052</v>
      </c>
      <c r="D75398">
        <v>76.528000000000006</v>
      </c>
      <c r="E75398">
        <v>14.7582</v>
      </c>
      <c r="F75398">
        <v>77.05</v>
      </c>
      <c r="G75398">
        <f t="shared" si="9501"/>
        <v>-5.3000000000000824E-2</v>
      </c>
      <c r="H75398" s="4">
        <f t="shared" si="9502"/>
        <v>-3.7340983772877215E-2</v>
      </c>
      <c r="I75398" s="4">
        <f t="shared" si="9503"/>
        <v>-0.36734098377287722</v>
      </c>
      <c r="J75398">
        <f t="shared" si="9504"/>
        <v>0</v>
      </c>
      <c r="L75398">
        <f t="shared" si="9505"/>
        <v>2023</v>
      </c>
      <c r="M75398">
        <f t="shared" si="9506"/>
        <v>8</v>
      </c>
      <c r="N75398">
        <f t="shared" si="9507"/>
        <v>2</v>
      </c>
      <c r="O75398">
        <f t="shared" si="9508"/>
        <v>0</v>
      </c>
    </row>
    <row r="75399" spans="2:15" x14ac:dyDescent="0.25">
      <c r="B75399" s="3">
        <v>45141</v>
      </c>
      <c r="C75399">
        <v>14.7036</v>
      </c>
      <c r="D75399">
        <v>76.528000000000006</v>
      </c>
      <c r="E75399">
        <v>14.757199999999999</v>
      </c>
      <c r="F75399">
        <v>76.180999999999997</v>
      </c>
      <c r="G75399">
        <f t="shared" si="9501"/>
        <v>-5.3599999999999426E-2</v>
      </c>
      <c r="H75399" s="4">
        <f t="shared" si="9502"/>
        <v>-3.7763711891059738E-2</v>
      </c>
      <c r="I75399" s="4">
        <f t="shared" si="9503"/>
        <v>-0.36776371189105977</v>
      </c>
      <c r="J75399">
        <f t="shared" si="9504"/>
        <v>0</v>
      </c>
      <c r="L75399">
        <f t="shared" si="9505"/>
        <v>2023</v>
      </c>
      <c r="M75399">
        <f t="shared" si="9506"/>
        <v>8</v>
      </c>
      <c r="N75399">
        <f t="shared" si="9507"/>
        <v>3</v>
      </c>
      <c r="O75399">
        <f t="shared" si="9508"/>
        <v>0</v>
      </c>
    </row>
    <row r="75400" spans="2:15" x14ac:dyDescent="0.25">
      <c r="B75400" s="3">
        <v>45141.041666666664</v>
      </c>
      <c r="C75400">
        <v>14.6915</v>
      </c>
      <c r="D75400">
        <v>76.528000000000006</v>
      </c>
      <c r="E75400">
        <v>14.743399999999999</v>
      </c>
      <c r="F75400">
        <v>75.483999999999995</v>
      </c>
      <c r="G75400">
        <f t="shared" si="9501"/>
        <v>-5.1899999999999835E-2</v>
      </c>
      <c r="H75400" s="4">
        <f t="shared" si="9502"/>
        <v>-3.6565982222873418E-2</v>
      </c>
      <c r="I75400" s="4">
        <f t="shared" si="9503"/>
        <v>-0.36656598222287345</v>
      </c>
      <c r="J75400">
        <f t="shared" si="9504"/>
        <v>0</v>
      </c>
      <c r="L75400">
        <f t="shared" si="9505"/>
        <v>2023</v>
      </c>
      <c r="M75400">
        <f t="shared" si="9506"/>
        <v>8</v>
      </c>
      <c r="N75400">
        <f t="shared" si="9507"/>
        <v>3</v>
      </c>
      <c r="O75400">
        <f t="shared" si="9508"/>
        <v>0</v>
      </c>
    </row>
    <row r="75401" spans="2:15" x14ac:dyDescent="0.25">
      <c r="B75401" s="3">
        <v>45141.083333333336</v>
      </c>
      <c r="C75401">
        <v>14.681699999999999</v>
      </c>
      <c r="D75401">
        <v>76.353999999999999</v>
      </c>
      <c r="E75401">
        <v>14.737399999999999</v>
      </c>
      <c r="F75401">
        <v>74.963999999999999</v>
      </c>
      <c r="G75401">
        <f t="shared" si="9501"/>
        <v>-5.5699999999999861E-2</v>
      </c>
      <c r="H75401" s="4">
        <f t="shared" si="9502"/>
        <v>-3.9243260304702328E-2</v>
      </c>
      <c r="I75401" s="4">
        <f t="shared" si="9503"/>
        <v>-0.36924326030470234</v>
      </c>
      <c r="J75401">
        <f t="shared" si="9504"/>
        <v>0</v>
      </c>
      <c r="L75401">
        <f t="shared" si="9505"/>
        <v>2023</v>
      </c>
      <c r="M75401">
        <f t="shared" si="9506"/>
        <v>8</v>
      </c>
      <c r="N75401">
        <f t="shared" si="9507"/>
        <v>3</v>
      </c>
      <c r="O75401">
        <f t="shared" si="9508"/>
        <v>0</v>
      </c>
    </row>
    <row r="75402" spans="2:15" x14ac:dyDescent="0.25">
      <c r="B75402" s="3">
        <v>45141.125</v>
      </c>
      <c r="C75402">
        <v>14.678699999999999</v>
      </c>
      <c r="D75402">
        <v>76.353999999999999</v>
      </c>
      <c r="E75402">
        <v>14.7286</v>
      </c>
      <c r="F75402">
        <v>74.445999999999998</v>
      </c>
      <c r="G75402">
        <f t="shared" si="9501"/>
        <v>-4.9900000000000944E-2</v>
      </c>
      <c r="H75402" s="4">
        <f t="shared" si="9502"/>
        <v>-3.5156888495595832E-2</v>
      </c>
      <c r="I75402" s="4">
        <f t="shared" si="9503"/>
        <v>-0.36515688849559585</v>
      </c>
      <c r="J75402">
        <f t="shared" si="9504"/>
        <v>0</v>
      </c>
      <c r="L75402">
        <f t="shared" si="9505"/>
        <v>2023</v>
      </c>
      <c r="M75402">
        <f t="shared" si="9506"/>
        <v>8</v>
      </c>
      <c r="N75402">
        <f t="shared" si="9507"/>
        <v>3</v>
      </c>
      <c r="O75402">
        <f t="shared" si="9508"/>
        <v>0</v>
      </c>
    </row>
    <row r="75403" spans="2:15" x14ac:dyDescent="0.25">
      <c r="B75403" s="3">
        <v>45141.166666666664</v>
      </c>
      <c r="C75403">
        <v>14.677199999999999</v>
      </c>
      <c r="D75403">
        <v>76.353999999999999</v>
      </c>
      <c r="E75403">
        <v>14.7286</v>
      </c>
      <c r="F75403">
        <v>73.926000000000002</v>
      </c>
      <c r="G75403">
        <f t="shared" si="9501"/>
        <v>-5.1400000000001E-2</v>
      </c>
      <c r="H75403" s="4">
        <f t="shared" si="9502"/>
        <v>-3.621370879105465E-2</v>
      </c>
      <c r="I75403" s="4">
        <f t="shared" si="9503"/>
        <v>-0.36621370879105464</v>
      </c>
      <c r="J75403">
        <f t="shared" si="9504"/>
        <v>0</v>
      </c>
      <c r="L75403">
        <f t="shared" si="9505"/>
        <v>2023</v>
      </c>
      <c r="M75403">
        <f t="shared" si="9506"/>
        <v>8</v>
      </c>
      <c r="N75403">
        <f t="shared" si="9507"/>
        <v>3</v>
      </c>
      <c r="O75403">
        <f t="shared" si="9508"/>
        <v>0</v>
      </c>
    </row>
    <row r="75404" spans="2:15" x14ac:dyDescent="0.25">
      <c r="B75404" s="3">
        <v>45141.208333333336</v>
      </c>
      <c r="C75404">
        <v>14.6813</v>
      </c>
      <c r="D75404">
        <v>76.180999999999997</v>
      </c>
      <c r="E75404">
        <v>14.734999999999999</v>
      </c>
      <c r="F75404">
        <v>73.58</v>
      </c>
      <c r="G75404">
        <f t="shared" si="9501"/>
        <v>-5.3699999999999193E-2</v>
      </c>
      <c r="H75404" s="4">
        <f t="shared" si="9502"/>
        <v>-3.7834166577423493E-2</v>
      </c>
      <c r="I75404" s="4">
        <f t="shared" si="9503"/>
        <v>-0.36783416657742352</v>
      </c>
      <c r="J75404">
        <f t="shared" si="9504"/>
        <v>0</v>
      </c>
      <c r="L75404">
        <f t="shared" si="9505"/>
        <v>2023</v>
      </c>
      <c r="M75404">
        <f t="shared" si="9506"/>
        <v>8</v>
      </c>
      <c r="N75404">
        <f t="shared" si="9507"/>
        <v>3</v>
      </c>
      <c r="O75404">
        <f t="shared" si="9508"/>
        <v>0</v>
      </c>
    </row>
    <row r="75405" spans="2:15" x14ac:dyDescent="0.25">
      <c r="B75405" s="3">
        <v>45141.25</v>
      </c>
      <c r="C75405">
        <v>14.6951</v>
      </c>
      <c r="D75405">
        <v>76.180999999999997</v>
      </c>
      <c r="E75405">
        <v>14.748200000000001</v>
      </c>
      <c r="F75405">
        <v>73.061999999999998</v>
      </c>
      <c r="G75405">
        <f t="shared" si="9501"/>
        <v>-5.3100000000000591E-2</v>
      </c>
      <c r="H75405" s="4">
        <f t="shared" si="9502"/>
        <v>-3.741143845924097E-2</v>
      </c>
      <c r="I75405" s="4">
        <f t="shared" si="9503"/>
        <v>-0.36741143845924096</v>
      </c>
      <c r="J75405">
        <f t="shared" si="9504"/>
        <v>0</v>
      </c>
      <c r="L75405">
        <f t="shared" si="9505"/>
        <v>2023</v>
      </c>
      <c r="M75405">
        <f t="shared" si="9506"/>
        <v>8</v>
      </c>
      <c r="N75405">
        <f t="shared" si="9507"/>
        <v>3</v>
      </c>
      <c r="O75405">
        <f t="shared" si="9508"/>
        <v>0</v>
      </c>
    </row>
    <row r="75406" spans="2:15" x14ac:dyDescent="0.25">
      <c r="B75406" s="3">
        <v>45141.291666666664</v>
      </c>
      <c r="C75406">
        <v>14.7012</v>
      </c>
      <c r="D75406">
        <v>76.180999999999997</v>
      </c>
      <c r="E75406">
        <v>14.7525</v>
      </c>
      <c r="F75406">
        <v>73.58</v>
      </c>
      <c r="G75406">
        <f t="shared" si="9501"/>
        <v>-5.1299999999999457E-2</v>
      </c>
      <c r="H75406" s="4">
        <f t="shared" si="9502"/>
        <v>-3.6143254104689639E-2</v>
      </c>
      <c r="I75406" s="4">
        <f t="shared" si="9503"/>
        <v>-0.36614325410468967</v>
      </c>
      <c r="J75406">
        <f t="shared" si="9504"/>
        <v>0</v>
      </c>
      <c r="L75406">
        <f t="shared" si="9505"/>
        <v>2023</v>
      </c>
      <c r="M75406">
        <f t="shared" si="9506"/>
        <v>8</v>
      </c>
      <c r="N75406">
        <f t="shared" si="9507"/>
        <v>3</v>
      </c>
      <c r="O75406">
        <f t="shared" si="9508"/>
        <v>0</v>
      </c>
    </row>
    <row r="75407" spans="2:15" x14ac:dyDescent="0.25">
      <c r="B75407" s="3">
        <v>45141.333333333336</v>
      </c>
      <c r="C75407">
        <v>14.703799999999999</v>
      </c>
      <c r="D75407">
        <v>76.006</v>
      </c>
      <c r="E75407">
        <v>14.757300000000001</v>
      </c>
      <c r="F75407">
        <v>77.224999999999994</v>
      </c>
      <c r="G75407">
        <f t="shared" si="9501"/>
        <v>-5.3500000000001435E-2</v>
      </c>
      <c r="H75407" s="4">
        <f t="shared" si="9502"/>
        <v>-3.7693257204697239E-2</v>
      </c>
      <c r="I75407" s="4">
        <f t="shared" si="9503"/>
        <v>-0.36769325720469725</v>
      </c>
      <c r="J75407">
        <f t="shared" si="9504"/>
        <v>0</v>
      </c>
      <c r="L75407">
        <f t="shared" si="9505"/>
        <v>2023</v>
      </c>
      <c r="M75407">
        <f t="shared" si="9506"/>
        <v>8</v>
      </c>
      <c r="N75407">
        <f t="shared" si="9507"/>
        <v>3</v>
      </c>
      <c r="O75407">
        <f t="shared" si="9508"/>
        <v>0</v>
      </c>
    </row>
    <row r="75408" spans="2:15" x14ac:dyDescent="0.25">
      <c r="B75408" s="3">
        <v>45141.375</v>
      </c>
      <c r="C75408">
        <v>14.6975</v>
      </c>
      <c r="D75408">
        <v>76.006</v>
      </c>
      <c r="E75408">
        <v>14.7567</v>
      </c>
      <c r="F75408">
        <v>88.465999999999994</v>
      </c>
      <c r="G75408">
        <f t="shared" si="9501"/>
        <v>-5.9200000000000585E-2</v>
      </c>
      <c r="H75408" s="4">
        <f t="shared" si="9502"/>
        <v>-4.1709174327439973E-2</v>
      </c>
      <c r="I75408" s="4">
        <f t="shared" si="9503"/>
        <v>-0.37170917432744</v>
      </c>
      <c r="J75408">
        <f t="shared" si="9504"/>
        <v>0</v>
      </c>
      <c r="L75408">
        <f t="shared" si="9505"/>
        <v>2023</v>
      </c>
      <c r="M75408">
        <f t="shared" si="9506"/>
        <v>8</v>
      </c>
      <c r="N75408">
        <f t="shared" si="9507"/>
        <v>3</v>
      </c>
      <c r="O75408">
        <f t="shared" si="9508"/>
        <v>0</v>
      </c>
    </row>
    <row r="75409" spans="2:15" x14ac:dyDescent="0.25">
      <c r="B75409" s="3">
        <v>45141.416666666664</v>
      </c>
      <c r="C75409">
        <v>14.6991</v>
      </c>
      <c r="D75409">
        <v>76.006</v>
      </c>
      <c r="E75409">
        <v>14.755699999999999</v>
      </c>
      <c r="F75409">
        <v>86.641000000000005</v>
      </c>
      <c r="G75409">
        <f t="shared" si="9501"/>
        <v>-5.659999999999954E-2</v>
      </c>
      <c r="H75409" s="4">
        <f t="shared" si="9502"/>
        <v>-3.9877352481977366E-2</v>
      </c>
      <c r="I75409" s="4">
        <f t="shared" si="9503"/>
        <v>-0.3698773524819774</v>
      </c>
      <c r="J75409">
        <f t="shared" si="9504"/>
        <v>0</v>
      </c>
      <c r="L75409">
        <f t="shared" si="9505"/>
        <v>2023</v>
      </c>
      <c r="M75409">
        <f t="shared" si="9506"/>
        <v>8</v>
      </c>
      <c r="N75409">
        <f t="shared" si="9507"/>
        <v>3</v>
      </c>
      <c r="O75409">
        <f t="shared" si="9508"/>
        <v>0</v>
      </c>
    </row>
    <row r="75410" spans="2:15" x14ac:dyDescent="0.25">
      <c r="B75410" s="3">
        <v>45141.458333333336</v>
      </c>
      <c r="C75410">
        <v>14.6945</v>
      </c>
      <c r="D75410">
        <v>76.006</v>
      </c>
      <c r="E75410">
        <v>14.751099999999999</v>
      </c>
      <c r="F75410">
        <v>84.114999999999995</v>
      </c>
      <c r="G75410">
        <f t="shared" si="9501"/>
        <v>-5.659999999999954E-2</v>
      </c>
      <c r="H75410" s="4">
        <f t="shared" si="9502"/>
        <v>-3.9877352481977366E-2</v>
      </c>
      <c r="I75410" s="4">
        <f t="shared" si="9503"/>
        <v>-0.3698773524819774</v>
      </c>
      <c r="J75410">
        <f t="shared" si="9504"/>
        <v>0</v>
      </c>
      <c r="L75410">
        <f t="shared" si="9505"/>
        <v>2023</v>
      </c>
      <c r="M75410">
        <f t="shared" si="9506"/>
        <v>8</v>
      </c>
      <c r="N75410">
        <f t="shared" si="9507"/>
        <v>3</v>
      </c>
      <c r="O75410">
        <f t="shared" si="9508"/>
        <v>0</v>
      </c>
    </row>
    <row r="75411" spans="2:15" x14ac:dyDescent="0.25">
      <c r="B75411" s="3">
        <v>45141.5</v>
      </c>
      <c r="C75411">
        <v>14.686999999999999</v>
      </c>
      <c r="D75411">
        <v>76.006</v>
      </c>
      <c r="E75411">
        <v>14.7453</v>
      </c>
      <c r="F75411">
        <v>84.114999999999995</v>
      </c>
      <c r="G75411">
        <f t="shared" si="9501"/>
        <v>-5.8300000000000907E-2</v>
      </c>
      <c r="H75411" s="4">
        <f t="shared" si="9502"/>
        <v>-4.1075082150164935E-2</v>
      </c>
      <c r="I75411" s="4">
        <f t="shared" si="9503"/>
        <v>-0.37107508215016494</v>
      </c>
      <c r="J75411">
        <f t="shared" si="9504"/>
        <v>0</v>
      </c>
      <c r="L75411">
        <f t="shared" si="9505"/>
        <v>2023</v>
      </c>
      <c r="M75411">
        <f t="shared" si="9506"/>
        <v>8</v>
      </c>
      <c r="N75411">
        <f t="shared" si="9507"/>
        <v>3</v>
      </c>
      <c r="O75411">
        <f t="shared" si="9508"/>
        <v>0</v>
      </c>
    </row>
    <row r="75412" spans="2:15" x14ac:dyDescent="0.25">
      <c r="B75412" s="3">
        <v>45141.541666666664</v>
      </c>
      <c r="C75412">
        <v>14.6839</v>
      </c>
      <c r="D75412">
        <v>76.006</v>
      </c>
      <c r="E75412">
        <v>14.739800000000001</v>
      </c>
      <c r="F75412">
        <v>85.734999999999999</v>
      </c>
      <c r="G75412">
        <f t="shared" si="9501"/>
        <v>-5.5900000000001171E-2</v>
      </c>
      <c r="H75412" s="4">
        <f t="shared" si="9502"/>
        <v>-3.9384169677431087E-2</v>
      </c>
      <c r="I75412" s="4">
        <f t="shared" si="9503"/>
        <v>-0.3693841696774311</v>
      </c>
      <c r="J75412">
        <f t="shared" si="9504"/>
        <v>0</v>
      </c>
      <c r="L75412">
        <f t="shared" si="9505"/>
        <v>2023</v>
      </c>
      <c r="M75412">
        <f t="shared" si="9506"/>
        <v>8</v>
      </c>
      <c r="N75412">
        <f t="shared" si="9507"/>
        <v>3</v>
      </c>
      <c r="O75412">
        <f t="shared" si="9508"/>
        <v>0</v>
      </c>
    </row>
    <row r="75413" spans="2:15" x14ac:dyDescent="0.25">
      <c r="B75413" s="3">
        <v>45141.583333333336</v>
      </c>
      <c r="C75413">
        <v>14.6736</v>
      </c>
      <c r="D75413">
        <v>76.180999999999997</v>
      </c>
      <c r="E75413">
        <v>14.7302</v>
      </c>
      <c r="F75413">
        <v>87.915000000000006</v>
      </c>
      <c r="G75413">
        <f t="shared" ref="G75413:G75476" si="9509">C75413-E75413</f>
        <v>-5.659999999999954E-2</v>
      </c>
      <c r="H75413" s="4">
        <f t="shared" ref="H75413:H75476" si="9510">1000*G75413/2.2/(2.54^2)/100</f>
        <v>-3.9877352481977366E-2</v>
      </c>
      <c r="I75413" s="4">
        <f t="shared" ref="I75413:I75476" si="9511">H75413-($Y$3-$Y$4)/100</f>
        <v>-0.3698773524819774</v>
      </c>
      <c r="J75413">
        <f t="shared" ref="J75413:J75476" si="9512">IF(I75413&lt;0,0,5212.7*I75413^3.6671)</f>
        <v>0</v>
      </c>
      <c r="L75413">
        <f t="shared" ref="L75413:L75476" si="9513">YEAR(B75413)</f>
        <v>2023</v>
      </c>
      <c r="M75413">
        <f t="shared" ref="M75413:M75476" si="9514">MONTH(B75413)</f>
        <v>8</v>
      </c>
      <c r="N75413">
        <f t="shared" ref="N75413:N75476" si="9515">DAY(B75413)</f>
        <v>3</v>
      </c>
      <c r="O75413">
        <f t="shared" ref="O75413:O75476" si="9516">J75413</f>
        <v>0</v>
      </c>
    </row>
    <row r="75414" spans="2:15" x14ac:dyDescent="0.25">
      <c r="B75414" s="3">
        <v>45141.625</v>
      </c>
      <c r="C75414">
        <v>14.662000000000001</v>
      </c>
      <c r="D75414">
        <v>76.353999999999999</v>
      </c>
      <c r="E75414">
        <v>14.720599999999999</v>
      </c>
      <c r="F75414">
        <v>88.65</v>
      </c>
      <c r="G75414">
        <f t="shared" si="9509"/>
        <v>-5.8599999999998431E-2</v>
      </c>
      <c r="H75414" s="4">
        <f t="shared" si="9510"/>
        <v>-4.1286446209254944E-2</v>
      </c>
      <c r="I75414" s="4">
        <f t="shared" si="9511"/>
        <v>-0.37128644620925494</v>
      </c>
      <c r="J75414">
        <f t="shared" si="9512"/>
        <v>0</v>
      </c>
      <c r="L75414">
        <f t="shared" si="9513"/>
        <v>2023</v>
      </c>
      <c r="M75414">
        <f t="shared" si="9514"/>
        <v>8</v>
      </c>
      <c r="N75414">
        <f t="shared" si="9515"/>
        <v>3</v>
      </c>
      <c r="O75414">
        <f t="shared" si="9516"/>
        <v>0</v>
      </c>
    </row>
    <row r="75415" spans="2:15" x14ac:dyDescent="0.25">
      <c r="B75415" s="3">
        <v>45141.666666666664</v>
      </c>
      <c r="C75415">
        <v>14.654299999999999</v>
      </c>
      <c r="D75415">
        <v>76.353999999999999</v>
      </c>
      <c r="E75415">
        <v>14.7126</v>
      </c>
      <c r="F75415">
        <v>88.465999999999994</v>
      </c>
      <c r="G75415">
        <f t="shared" si="9509"/>
        <v>-5.8300000000000907E-2</v>
      </c>
      <c r="H75415" s="4">
        <f t="shared" si="9510"/>
        <v>-4.1075082150164935E-2</v>
      </c>
      <c r="I75415" s="4">
        <f t="shared" si="9511"/>
        <v>-0.37107508215016494</v>
      </c>
      <c r="J75415">
        <f t="shared" si="9512"/>
        <v>0</v>
      </c>
      <c r="L75415">
        <f t="shared" si="9513"/>
        <v>2023</v>
      </c>
      <c r="M75415">
        <f t="shared" si="9514"/>
        <v>8</v>
      </c>
      <c r="N75415">
        <f t="shared" si="9515"/>
        <v>3</v>
      </c>
      <c r="O75415">
        <f t="shared" si="9516"/>
        <v>0</v>
      </c>
    </row>
    <row r="75416" spans="2:15" x14ac:dyDescent="0.25">
      <c r="B75416" s="3">
        <v>45141.708333333336</v>
      </c>
      <c r="C75416">
        <v>14.6533</v>
      </c>
      <c r="D75416">
        <v>76.528000000000006</v>
      </c>
      <c r="E75416">
        <v>14.710699999999999</v>
      </c>
      <c r="F75416">
        <v>86.822999999999993</v>
      </c>
      <c r="G75416">
        <f t="shared" si="9509"/>
        <v>-5.7399999999999451E-2</v>
      </c>
      <c r="H75416" s="4">
        <f t="shared" si="9510"/>
        <v>-4.0440989972888648E-2</v>
      </c>
      <c r="I75416" s="4">
        <f t="shared" si="9511"/>
        <v>-0.37044098997288866</v>
      </c>
      <c r="J75416">
        <f t="shared" si="9512"/>
        <v>0</v>
      </c>
      <c r="L75416">
        <f t="shared" si="9513"/>
        <v>2023</v>
      </c>
      <c r="M75416">
        <f t="shared" si="9514"/>
        <v>8</v>
      </c>
      <c r="N75416">
        <f t="shared" si="9515"/>
        <v>3</v>
      </c>
      <c r="O75416">
        <f t="shared" si="9516"/>
        <v>0</v>
      </c>
    </row>
    <row r="75417" spans="2:15" x14ac:dyDescent="0.25">
      <c r="B75417" s="3">
        <v>45141.75</v>
      </c>
      <c r="C75417">
        <v>14.6517</v>
      </c>
      <c r="D75417">
        <v>76.528000000000006</v>
      </c>
      <c r="E75417">
        <v>14.707599999999999</v>
      </c>
      <c r="F75417">
        <v>84.295000000000002</v>
      </c>
      <c r="G75417">
        <f t="shared" si="9509"/>
        <v>-5.5899999999999395E-2</v>
      </c>
      <c r="H75417" s="4">
        <f t="shared" si="9510"/>
        <v>-3.9384169677429838E-2</v>
      </c>
      <c r="I75417" s="4">
        <f t="shared" si="9511"/>
        <v>-0.36938416967742987</v>
      </c>
      <c r="J75417">
        <f t="shared" si="9512"/>
        <v>0</v>
      </c>
      <c r="L75417">
        <f t="shared" si="9513"/>
        <v>2023</v>
      </c>
      <c r="M75417">
        <f t="shared" si="9514"/>
        <v>8</v>
      </c>
      <c r="N75417">
        <f t="shared" si="9515"/>
        <v>3</v>
      </c>
      <c r="O75417">
        <f t="shared" si="9516"/>
        <v>0</v>
      </c>
    </row>
    <row r="75418" spans="2:15" x14ac:dyDescent="0.25">
      <c r="B75418" s="3">
        <v>45141.791666666664</v>
      </c>
      <c r="C75418">
        <v>14.6645</v>
      </c>
      <c r="D75418">
        <v>76.703000000000003</v>
      </c>
      <c r="E75418">
        <v>14.7189</v>
      </c>
      <c r="F75418">
        <v>82.152000000000001</v>
      </c>
      <c r="G75418">
        <f t="shared" si="9509"/>
        <v>-5.4399999999999338E-2</v>
      </c>
      <c r="H75418" s="4">
        <f t="shared" si="9510"/>
        <v>-3.8327349381971021E-2</v>
      </c>
      <c r="I75418" s="4">
        <f t="shared" si="9511"/>
        <v>-0.36832734938197104</v>
      </c>
      <c r="J75418">
        <f t="shared" si="9512"/>
        <v>0</v>
      </c>
      <c r="L75418">
        <f t="shared" si="9513"/>
        <v>2023</v>
      </c>
      <c r="M75418">
        <f t="shared" si="9514"/>
        <v>8</v>
      </c>
      <c r="N75418">
        <f t="shared" si="9515"/>
        <v>3</v>
      </c>
      <c r="O75418">
        <f t="shared" si="9516"/>
        <v>0</v>
      </c>
    </row>
    <row r="75419" spans="2:15" x14ac:dyDescent="0.25">
      <c r="B75419" s="3">
        <v>45141.833333333336</v>
      </c>
      <c r="C75419">
        <v>14.6691</v>
      </c>
      <c r="D75419">
        <v>76.703000000000003</v>
      </c>
      <c r="E75419">
        <v>14.7255</v>
      </c>
      <c r="F75419">
        <v>80.911000000000001</v>
      </c>
      <c r="G75419">
        <f t="shared" si="9509"/>
        <v>-5.6400000000000006E-2</v>
      </c>
      <c r="H75419" s="4">
        <f t="shared" si="9510"/>
        <v>-3.9736443109249855E-2</v>
      </c>
      <c r="I75419" s="4">
        <f t="shared" si="9511"/>
        <v>-0.36973644310924986</v>
      </c>
      <c r="J75419">
        <f t="shared" si="9512"/>
        <v>0</v>
      </c>
      <c r="L75419">
        <f t="shared" si="9513"/>
        <v>2023</v>
      </c>
      <c r="M75419">
        <f t="shared" si="9514"/>
        <v>8</v>
      </c>
      <c r="N75419">
        <f t="shared" si="9515"/>
        <v>3</v>
      </c>
      <c r="O75419">
        <f t="shared" si="9516"/>
        <v>0</v>
      </c>
    </row>
    <row r="75420" spans="2:15" x14ac:dyDescent="0.25">
      <c r="B75420" s="3">
        <v>45141.875</v>
      </c>
      <c r="C75420">
        <v>14.6797</v>
      </c>
      <c r="D75420">
        <v>76.703000000000003</v>
      </c>
      <c r="E75420">
        <v>14.7332</v>
      </c>
      <c r="F75420">
        <v>80.028999999999996</v>
      </c>
      <c r="G75420">
        <f t="shared" si="9509"/>
        <v>-5.3499999999999659E-2</v>
      </c>
      <c r="H75420" s="4">
        <f t="shared" si="9510"/>
        <v>-3.7693257204695983E-2</v>
      </c>
      <c r="I75420" s="4">
        <f t="shared" si="9511"/>
        <v>-0.36769325720469598</v>
      </c>
      <c r="J75420">
        <f t="shared" si="9512"/>
        <v>0</v>
      </c>
      <c r="L75420">
        <f t="shared" si="9513"/>
        <v>2023</v>
      </c>
      <c r="M75420">
        <f t="shared" si="9514"/>
        <v>8</v>
      </c>
      <c r="N75420">
        <f t="shared" si="9515"/>
        <v>3</v>
      </c>
      <c r="O75420">
        <f t="shared" si="9516"/>
        <v>0</v>
      </c>
    </row>
    <row r="75421" spans="2:15" x14ac:dyDescent="0.25">
      <c r="B75421" s="3">
        <v>45141.916666666664</v>
      </c>
      <c r="C75421">
        <v>14.6767</v>
      </c>
      <c r="D75421">
        <v>76.703000000000003</v>
      </c>
      <c r="E75421">
        <v>14.7277</v>
      </c>
      <c r="F75421">
        <v>79.150999999999996</v>
      </c>
      <c r="G75421">
        <f t="shared" si="9509"/>
        <v>-5.1000000000000156E-2</v>
      </c>
      <c r="H75421" s="4">
        <f t="shared" si="9510"/>
        <v>-3.593189004559838E-2</v>
      </c>
      <c r="I75421" s="4">
        <f t="shared" si="9511"/>
        <v>-0.3659318900455984</v>
      </c>
      <c r="J75421">
        <f t="shared" si="9512"/>
        <v>0</v>
      </c>
      <c r="L75421">
        <f t="shared" si="9513"/>
        <v>2023</v>
      </c>
      <c r="M75421">
        <f t="shared" si="9514"/>
        <v>8</v>
      </c>
      <c r="N75421">
        <f t="shared" si="9515"/>
        <v>3</v>
      </c>
      <c r="O75421">
        <f t="shared" si="9516"/>
        <v>0</v>
      </c>
    </row>
    <row r="75422" spans="2:15" x14ac:dyDescent="0.25">
      <c r="B75422" s="3">
        <v>45141.958333333336</v>
      </c>
      <c r="C75422">
        <v>14.665900000000001</v>
      </c>
      <c r="D75422">
        <v>76.703000000000003</v>
      </c>
      <c r="E75422">
        <v>14.7193</v>
      </c>
      <c r="F75422">
        <v>78.274000000000001</v>
      </c>
      <c r="G75422">
        <f t="shared" si="9509"/>
        <v>-5.3399999999999892E-2</v>
      </c>
      <c r="H75422" s="4">
        <f t="shared" si="9510"/>
        <v>-3.7622802518332228E-2</v>
      </c>
      <c r="I75422" s="4">
        <f t="shared" si="9511"/>
        <v>-0.36762280251833224</v>
      </c>
      <c r="J75422">
        <f t="shared" si="9512"/>
        <v>0</v>
      </c>
      <c r="L75422">
        <f t="shared" si="9513"/>
        <v>2023</v>
      </c>
      <c r="M75422">
        <f t="shared" si="9514"/>
        <v>8</v>
      </c>
      <c r="N75422">
        <f t="shared" si="9515"/>
        <v>3</v>
      </c>
      <c r="O75422">
        <f t="shared" si="9516"/>
        <v>0</v>
      </c>
    </row>
    <row r="75423" spans="2:15" x14ac:dyDescent="0.25">
      <c r="B75423" s="3">
        <v>45142</v>
      </c>
      <c r="C75423">
        <v>14.6584</v>
      </c>
      <c r="D75423">
        <v>76.703000000000003</v>
      </c>
      <c r="E75423">
        <v>14.714700000000001</v>
      </c>
      <c r="F75423">
        <v>77.224999999999994</v>
      </c>
      <c r="G75423">
        <f t="shared" si="9509"/>
        <v>-5.6300000000000239E-2</v>
      </c>
      <c r="H75423" s="4">
        <f t="shared" si="9510"/>
        <v>-3.96659884228861E-2</v>
      </c>
      <c r="I75423" s="4">
        <f t="shared" si="9511"/>
        <v>-0.36966598842288612</v>
      </c>
      <c r="J75423">
        <f t="shared" si="9512"/>
        <v>0</v>
      </c>
      <c r="L75423">
        <f t="shared" si="9513"/>
        <v>2023</v>
      </c>
      <c r="M75423">
        <f t="shared" si="9514"/>
        <v>8</v>
      </c>
      <c r="N75423">
        <f t="shared" si="9515"/>
        <v>4</v>
      </c>
      <c r="O75423">
        <f t="shared" si="9516"/>
        <v>0</v>
      </c>
    </row>
    <row r="75424" spans="2:15" x14ac:dyDescent="0.25">
      <c r="B75424" s="3">
        <v>45142.041666666664</v>
      </c>
      <c r="C75424">
        <v>14.6564</v>
      </c>
      <c r="D75424">
        <v>76.528000000000006</v>
      </c>
      <c r="E75424">
        <v>14.7103</v>
      </c>
      <c r="F75424">
        <v>76.703000000000003</v>
      </c>
      <c r="G75424">
        <f t="shared" si="9509"/>
        <v>-5.3900000000000503E-2</v>
      </c>
      <c r="H75424" s="4">
        <f t="shared" si="9510"/>
        <v>-3.7975075950152253E-2</v>
      </c>
      <c r="I75424" s="4">
        <f t="shared" si="9511"/>
        <v>-0.36797507595015227</v>
      </c>
      <c r="J75424">
        <f t="shared" si="9512"/>
        <v>0</v>
      </c>
      <c r="L75424">
        <f t="shared" si="9513"/>
        <v>2023</v>
      </c>
      <c r="M75424">
        <f t="shared" si="9514"/>
        <v>8</v>
      </c>
      <c r="N75424">
        <f t="shared" si="9515"/>
        <v>4</v>
      </c>
      <c r="O75424">
        <f t="shared" si="9516"/>
        <v>0</v>
      </c>
    </row>
    <row r="75425" spans="2:15" x14ac:dyDescent="0.25">
      <c r="B75425" s="3">
        <v>45142.083333333336</v>
      </c>
      <c r="C75425">
        <v>14.6503</v>
      </c>
      <c r="D75425">
        <v>76.528000000000006</v>
      </c>
      <c r="E75425">
        <v>14.702299999999999</v>
      </c>
      <c r="F75425">
        <v>76.006</v>
      </c>
      <c r="G75425">
        <f t="shared" si="9509"/>
        <v>-5.1999999999999602E-2</v>
      </c>
      <c r="H75425" s="4">
        <f t="shared" si="9510"/>
        <v>-3.6636436909237166E-2</v>
      </c>
      <c r="I75425" s="4">
        <f t="shared" si="9511"/>
        <v>-0.3666364369092372</v>
      </c>
      <c r="J75425">
        <f t="shared" si="9512"/>
        <v>0</v>
      </c>
      <c r="L75425">
        <f t="shared" si="9513"/>
        <v>2023</v>
      </c>
      <c r="M75425">
        <f t="shared" si="9514"/>
        <v>8</v>
      </c>
      <c r="N75425">
        <f t="shared" si="9515"/>
        <v>4</v>
      </c>
      <c r="O75425">
        <f t="shared" si="9516"/>
        <v>0</v>
      </c>
    </row>
    <row r="75426" spans="2:15" x14ac:dyDescent="0.25">
      <c r="B75426" s="3">
        <v>45142.125</v>
      </c>
      <c r="C75426">
        <v>14.6472</v>
      </c>
      <c r="D75426">
        <v>76.528000000000006</v>
      </c>
      <c r="E75426">
        <v>14.7003</v>
      </c>
      <c r="F75426">
        <v>75.311999999999998</v>
      </c>
      <c r="G75426">
        <f t="shared" si="9509"/>
        <v>-5.3100000000000591E-2</v>
      </c>
      <c r="H75426" s="4">
        <f t="shared" si="9510"/>
        <v>-3.741143845924097E-2</v>
      </c>
      <c r="I75426" s="4">
        <f t="shared" si="9511"/>
        <v>-0.36741143845924096</v>
      </c>
      <c r="J75426">
        <f t="shared" si="9512"/>
        <v>0</v>
      </c>
      <c r="L75426">
        <f t="shared" si="9513"/>
        <v>2023</v>
      </c>
      <c r="M75426">
        <f t="shared" si="9514"/>
        <v>8</v>
      </c>
      <c r="N75426">
        <f t="shared" si="9515"/>
        <v>4</v>
      </c>
      <c r="O75426">
        <f t="shared" si="9516"/>
        <v>0</v>
      </c>
    </row>
    <row r="75427" spans="2:15" x14ac:dyDescent="0.25">
      <c r="B75427" s="3">
        <v>45142.166666666664</v>
      </c>
      <c r="C75427">
        <v>14.6426</v>
      </c>
      <c r="D75427">
        <v>76.528000000000006</v>
      </c>
      <c r="E75427">
        <v>14.694900000000001</v>
      </c>
      <c r="F75427">
        <v>74.963999999999999</v>
      </c>
      <c r="G75427">
        <f t="shared" si="9509"/>
        <v>-5.2300000000000679E-2</v>
      </c>
      <c r="H75427" s="4">
        <f t="shared" si="9510"/>
        <v>-3.684780096832968E-2</v>
      </c>
      <c r="I75427" s="4">
        <f t="shared" si="9511"/>
        <v>-0.3668478009683297</v>
      </c>
      <c r="J75427">
        <f t="shared" si="9512"/>
        <v>0</v>
      </c>
      <c r="L75427">
        <f t="shared" si="9513"/>
        <v>2023</v>
      </c>
      <c r="M75427">
        <f t="shared" si="9514"/>
        <v>8</v>
      </c>
      <c r="N75427">
        <f t="shared" si="9515"/>
        <v>4</v>
      </c>
      <c r="O75427">
        <f t="shared" si="9516"/>
        <v>0</v>
      </c>
    </row>
    <row r="75428" spans="2:15" x14ac:dyDescent="0.25">
      <c r="B75428" s="3">
        <v>45142.208333333336</v>
      </c>
      <c r="C75428">
        <v>14.643599999999999</v>
      </c>
      <c r="D75428">
        <v>76.353999999999999</v>
      </c>
      <c r="E75428">
        <v>14.696999999999999</v>
      </c>
      <c r="F75428">
        <v>74.619</v>
      </c>
      <c r="G75428">
        <f t="shared" si="9509"/>
        <v>-5.3399999999999892E-2</v>
      </c>
      <c r="H75428" s="4">
        <f t="shared" si="9510"/>
        <v>-3.7622802518332228E-2</v>
      </c>
      <c r="I75428" s="4">
        <f t="shared" si="9511"/>
        <v>-0.36762280251833224</v>
      </c>
      <c r="J75428">
        <f t="shared" si="9512"/>
        <v>0</v>
      </c>
      <c r="L75428">
        <f t="shared" si="9513"/>
        <v>2023</v>
      </c>
      <c r="M75428">
        <f t="shared" si="9514"/>
        <v>8</v>
      </c>
      <c r="N75428">
        <f t="shared" si="9515"/>
        <v>4</v>
      </c>
      <c r="O75428">
        <f t="shared" si="9516"/>
        <v>0</v>
      </c>
    </row>
    <row r="75429" spans="2:15" x14ac:dyDescent="0.25">
      <c r="B75429" s="3">
        <v>45142.25</v>
      </c>
      <c r="C75429">
        <v>14.643599999999999</v>
      </c>
      <c r="D75429">
        <v>76.353999999999999</v>
      </c>
      <c r="E75429">
        <v>14.698399999999999</v>
      </c>
      <c r="F75429">
        <v>74.619</v>
      </c>
      <c r="G75429">
        <f t="shared" si="9509"/>
        <v>-5.4800000000000182E-2</v>
      </c>
      <c r="H75429" s="4">
        <f t="shared" si="9510"/>
        <v>-3.860916812742729E-2</v>
      </c>
      <c r="I75429" s="4">
        <f t="shared" si="9511"/>
        <v>-0.36860916812742728</v>
      </c>
      <c r="J75429">
        <f t="shared" si="9512"/>
        <v>0</v>
      </c>
      <c r="L75429">
        <f t="shared" si="9513"/>
        <v>2023</v>
      </c>
      <c r="M75429">
        <f t="shared" si="9514"/>
        <v>8</v>
      </c>
      <c r="N75429">
        <f t="shared" si="9515"/>
        <v>4</v>
      </c>
      <c r="O75429">
        <f t="shared" si="9516"/>
        <v>0</v>
      </c>
    </row>
    <row r="75430" spans="2:15" x14ac:dyDescent="0.25">
      <c r="B75430" s="3">
        <v>45142.291666666664</v>
      </c>
      <c r="C75430">
        <v>14.648199999999999</v>
      </c>
      <c r="D75430">
        <v>76.353999999999999</v>
      </c>
      <c r="E75430">
        <v>14.699400000000001</v>
      </c>
      <c r="F75430">
        <v>74.963999999999999</v>
      </c>
      <c r="G75430">
        <f t="shared" si="9509"/>
        <v>-5.1200000000001467E-2</v>
      </c>
      <c r="H75430" s="4">
        <f t="shared" si="9510"/>
        <v>-3.6072799418327139E-2</v>
      </c>
      <c r="I75430" s="4">
        <f t="shared" si="9511"/>
        <v>-0.36607279941832715</v>
      </c>
      <c r="J75430">
        <f t="shared" si="9512"/>
        <v>0</v>
      </c>
      <c r="L75430">
        <f t="shared" si="9513"/>
        <v>2023</v>
      </c>
      <c r="M75430">
        <f t="shared" si="9514"/>
        <v>8</v>
      </c>
      <c r="N75430">
        <f t="shared" si="9515"/>
        <v>4</v>
      </c>
      <c r="O75430">
        <f t="shared" si="9516"/>
        <v>0</v>
      </c>
    </row>
    <row r="75431" spans="2:15" x14ac:dyDescent="0.25">
      <c r="B75431" s="3">
        <v>45142.333333333336</v>
      </c>
      <c r="C75431">
        <v>14.6553</v>
      </c>
      <c r="D75431">
        <v>76.180999999999997</v>
      </c>
      <c r="E75431">
        <v>14.7094</v>
      </c>
      <c r="F75431">
        <v>78.448999999999998</v>
      </c>
      <c r="G75431">
        <f t="shared" si="9509"/>
        <v>-5.4100000000000037E-2</v>
      </c>
      <c r="H75431" s="4">
        <f t="shared" si="9510"/>
        <v>-3.8115985322879756E-2</v>
      </c>
      <c r="I75431" s="4">
        <f t="shared" si="9511"/>
        <v>-0.36811598532287976</v>
      </c>
      <c r="J75431">
        <f t="shared" si="9512"/>
        <v>0</v>
      </c>
      <c r="L75431">
        <f t="shared" si="9513"/>
        <v>2023</v>
      </c>
      <c r="M75431">
        <f t="shared" si="9514"/>
        <v>8</v>
      </c>
      <c r="N75431">
        <f t="shared" si="9515"/>
        <v>4</v>
      </c>
      <c r="O75431">
        <f t="shared" si="9516"/>
        <v>0</v>
      </c>
    </row>
    <row r="75432" spans="2:15" x14ac:dyDescent="0.25">
      <c r="B75432" s="3">
        <v>45142.375</v>
      </c>
      <c r="C75432">
        <v>14.6553</v>
      </c>
      <c r="D75432">
        <v>76.180999999999997</v>
      </c>
      <c r="E75432">
        <v>14.7149</v>
      </c>
      <c r="F75432">
        <v>87.733000000000004</v>
      </c>
      <c r="G75432">
        <f t="shared" si="9509"/>
        <v>-5.9599999999999653E-2</v>
      </c>
      <c r="H75432" s="4">
        <f t="shared" si="9510"/>
        <v>-4.1990993072894993E-2</v>
      </c>
      <c r="I75432" s="4">
        <f t="shared" si="9511"/>
        <v>-0.37199099307289502</v>
      </c>
      <c r="J75432">
        <f t="shared" si="9512"/>
        <v>0</v>
      </c>
      <c r="L75432">
        <f t="shared" si="9513"/>
        <v>2023</v>
      </c>
      <c r="M75432">
        <f t="shared" si="9514"/>
        <v>8</v>
      </c>
      <c r="N75432">
        <f t="shared" si="9515"/>
        <v>4</v>
      </c>
      <c r="O75432">
        <f t="shared" si="9516"/>
        <v>0</v>
      </c>
    </row>
    <row r="75433" spans="2:15" x14ac:dyDescent="0.25">
      <c r="B75433" s="3">
        <v>45142.416666666664</v>
      </c>
      <c r="C75433">
        <v>14.6584</v>
      </c>
      <c r="D75433">
        <v>76.180999999999997</v>
      </c>
      <c r="E75433">
        <v>14.7193</v>
      </c>
      <c r="F75433">
        <v>86.277000000000001</v>
      </c>
      <c r="G75433">
        <f t="shared" si="9509"/>
        <v>-6.0900000000000176E-2</v>
      </c>
      <c r="H75433" s="4">
        <f t="shared" si="9510"/>
        <v>-4.2906903995626286E-2</v>
      </c>
      <c r="I75433" s="4">
        <f t="shared" si="9511"/>
        <v>-0.37290690399562632</v>
      </c>
      <c r="J75433">
        <f t="shared" si="9512"/>
        <v>0</v>
      </c>
      <c r="L75433">
        <f t="shared" si="9513"/>
        <v>2023</v>
      </c>
      <c r="M75433">
        <f t="shared" si="9514"/>
        <v>8</v>
      </c>
      <c r="N75433">
        <f t="shared" si="9515"/>
        <v>4</v>
      </c>
      <c r="O75433">
        <f t="shared" si="9516"/>
        <v>0</v>
      </c>
    </row>
    <row r="75434" spans="2:15" x14ac:dyDescent="0.25">
      <c r="B75434" s="3">
        <v>45142.458333333336</v>
      </c>
      <c r="C75434">
        <v>14.6584</v>
      </c>
      <c r="D75434">
        <v>76.180999999999997</v>
      </c>
      <c r="E75434">
        <v>14.714700000000001</v>
      </c>
      <c r="F75434">
        <v>85.194000000000003</v>
      </c>
      <c r="G75434">
        <f t="shared" si="9509"/>
        <v>-5.6300000000000239E-2</v>
      </c>
      <c r="H75434" s="4">
        <f t="shared" si="9510"/>
        <v>-3.96659884228861E-2</v>
      </c>
      <c r="I75434" s="4">
        <f t="shared" si="9511"/>
        <v>-0.36966598842288612</v>
      </c>
      <c r="J75434">
        <f t="shared" si="9512"/>
        <v>0</v>
      </c>
      <c r="L75434">
        <f t="shared" si="9513"/>
        <v>2023</v>
      </c>
      <c r="M75434">
        <f t="shared" si="9514"/>
        <v>8</v>
      </c>
      <c r="N75434">
        <f t="shared" si="9515"/>
        <v>4</v>
      </c>
      <c r="O75434">
        <f t="shared" si="9516"/>
        <v>0</v>
      </c>
    </row>
    <row r="75435" spans="2:15" x14ac:dyDescent="0.25">
      <c r="B75435" s="3">
        <v>45142.5</v>
      </c>
      <c r="C75435">
        <v>14.6569</v>
      </c>
      <c r="D75435">
        <v>76.180999999999997</v>
      </c>
      <c r="E75435">
        <v>14.7097</v>
      </c>
      <c r="F75435">
        <v>85.013999999999996</v>
      </c>
      <c r="G75435">
        <f t="shared" si="9509"/>
        <v>-5.2799999999999514E-2</v>
      </c>
      <c r="H75435" s="4">
        <f t="shared" si="9510"/>
        <v>-3.7200074400148456E-2</v>
      </c>
      <c r="I75435" s="4">
        <f t="shared" si="9511"/>
        <v>-0.36720007440014846</v>
      </c>
      <c r="J75435">
        <f t="shared" si="9512"/>
        <v>0</v>
      </c>
      <c r="L75435">
        <f t="shared" si="9513"/>
        <v>2023</v>
      </c>
      <c r="M75435">
        <f t="shared" si="9514"/>
        <v>8</v>
      </c>
      <c r="N75435">
        <f t="shared" si="9515"/>
        <v>4</v>
      </c>
      <c r="O75435">
        <f t="shared" si="9516"/>
        <v>0</v>
      </c>
    </row>
    <row r="75436" spans="2:15" x14ac:dyDescent="0.25">
      <c r="B75436" s="3">
        <v>45142.541666666664</v>
      </c>
      <c r="C75436">
        <v>14.7933</v>
      </c>
      <c r="D75436">
        <v>76.353999999999999</v>
      </c>
      <c r="E75436">
        <v>14.7271</v>
      </c>
      <c r="F75436">
        <v>78.974999999999994</v>
      </c>
      <c r="G75436">
        <f t="shared" si="9509"/>
        <v>6.6200000000000259E-2</v>
      </c>
      <c r="H75436" s="4">
        <f t="shared" si="9510"/>
        <v>4.664100237291402E-2</v>
      </c>
      <c r="I75436" s="4">
        <f t="shared" si="9511"/>
        <v>-0.283358997627086</v>
      </c>
      <c r="J75436">
        <f t="shared" si="9512"/>
        <v>0</v>
      </c>
      <c r="L75436">
        <f t="shared" si="9513"/>
        <v>2023</v>
      </c>
      <c r="M75436">
        <f t="shared" si="9514"/>
        <v>8</v>
      </c>
      <c r="N75436">
        <f t="shared" si="9515"/>
        <v>4</v>
      </c>
      <c r="O75436">
        <f t="shared" si="9516"/>
        <v>0</v>
      </c>
    </row>
    <row r="75437" spans="2:15" x14ac:dyDescent="0.25">
      <c r="B75437" s="3">
        <v>45142.583333333336</v>
      </c>
      <c r="C75437">
        <v>14.781499999999999</v>
      </c>
      <c r="D75437">
        <v>77.05</v>
      </c>
      <c r="E75437">
        <v>14.7151</v>
      </c>
      <c r="F75437">
        <v>75.311999999999998</v>
      </c>
      <c r="G75437">
        <f t="shared" si="9509"/>
        <v>6.6399999999999793E-2</v>
      </c>
      <c r="H75437" s="4">
        <f t="shared" si="9510"/>
        <v>4.6781911745641523E-2</v>
      </c>
      <c r="I75437" s="4">
        <f t="shared" si="9511"/>
        <v>-0.28321808825435851</v>
      </c>
      <c r="J75437">
        <f t="shared" si="9512"/>
        <v>0</v>
      </c>
      <c r="L75437">
        <f t="shared" si="9513"/>
        <v>2023</v>
      </c>
      <c r="M75437">
        <f t="shared" si="9514"/>
        <v>8</v>
      </c>
      <c r="N75437">
        <f t="shared" si="9515"/>
        <v>4</v>
      </c>
      <c r="O75437">
        <f t="shared" si="9516"/>
        <v>0</v>
      </c>
    </row>
    <row r="75438" spans="2:15" x14ac:dyDescent="0.25">
      <c r="B75438" s="3">
        <v>45142.625</v>
      </c>
      <c r="C75438">
        <v>14.7118</v>
      </c>
      <c r="D75438">
        <v>76.703000000000003</v>
      </c>
      <c r="E75438">
        <v>14.702299999999999</v>
      </c>
      <c r="F75438">
        <v>75.483999999999995</v>
      </c>
      <c r="G75438">
        <f t="shared" si="9509"/>
        <v>9.5000000000009521E-3</v>
      </c>
      <c r="H75438" s="4">
        <f t="shared" si="9510"/>
        <v>6.6931952045728984E-3</v>
      </c>
      <c r="I75438" s="4">
        <f t="shared" si="9511"/>
        <v>-0.32330680479542712</v>
      </c>
      <c r="J75438">
        <f t="shared" si="9512"/>
        <v>0</v>
      </c>
      <c r="L75438">
        <f t="shared" si="9513"/>
        <v>2023</v>
      </c>
      <c r="M75438">
        <f t="shared" si="9514"/>
        <v>8</v>
      </c>
      <c r="N75438">
        <f t="shared" si="9515"/>
        <v>4</v>
      </c>
      <c r="O75438">
        <f t="shared" si="9516"/>
        <v>0</v>
      </c>
    </row>
    <row r="75439" spans="2:15" x14ac:dyDescent="0.25">
      <c r="B75439" s="3">
        <v>45142.666666666664</v>
      </c>
      <c r="C75439">
        <v>14.6838</v>
      </c>
      <c r="D75439">
        <v>76.528000000000006</v>
      </c>
      <c r="E75439">
        <v>14.691700000000001</v>
      </c>
      <c r="F75439">
        <v>76.876000000000005</v>
      </c>
      <c r="G75439">
        <f t="shared" si="9509"/>
        <v>-7.9000000000011283E-3</v>
      </c>
      <c r="H75439" s="4">
        <f t="shared" si="9510"/>
        <v>-5.5659202227503306E-3</v>
      </c>
      <c r="I75439" s="4">
        <f t="shared" si="9511"/>
        <v>-0.33556592022275034</v>
      </c>
      <c r="J75439">
        <f t="shared" si="9512"/>
        <v>0</v>
      </c>
      <c r="L75439">
        <f t="shared" si="9513"/>
        <v>2023</v>
      </c>
      <c r="M75439">
        <f t="shared" si="9514"/>
        <v>8</v>
      </c>
      <c r="N75439">
        <f t="shared" si="9515"/>
        <v>4</v>
      </c>
      <c r="O75439">
        <f t="shared" si="9516"/>
        <v>0</v>
      </c>
    </row>
    <row r="75440" spans="2:15" x14ac:dyDescent="0.25">
      <c r="B75440" s="3">
        <v>45142.708333333336</v>
      </c>
      <c r="C75440">
        <v>14.6701</v>
      </c>
      <c r="D75440">
        <v>76.528000000000006</v>
      </c>
      <c r="E75440">
        <v>14.6859</v>
      </c>
      <c r="F75440">
        <v>77.400000000000006</v>
      </c>
      <c r="G75440">
        <f t="shared" si="9509"/>
        <v>-1.580000000000048E-2</v>
      </c>
      <c r="H75440" s="4">
        <f t="shared" si="9510"/>
        <v>-1.113184044549941E-2</v>
      </c>
      <c r="I75440" s="4">
        <f t="shared" si="9511"/>
        <v>-0.34113184044549943</v>
      </c>
      <c r="J75440">
        <f t="shared" si="9512"/>
        <v>0</v>
      </c>
      <c r="L75440">
        <f t="shared" si="9513"/>
        <v>2023</v>
      </c>
      <c r="M75440">
        <f t="shared" si="9514"/>
        <v>8</v>
      </c>
      <c r="N75440">
        <f t="shared" si="9515"/>
        <v>4</v>
      </c>
      <c r="O75440">
        <f t="shared" si="9516"/>
        <v>0</v>
      </c>
    </row>
    <row r="75441" spans="2:15" x14ac:dyDescent="0.25">
      <c r="B75441" s="3">
        <v>45142.75</v>
      </c>
      <c r="C75441">
        <v>14.6594</v>
      </c>
      <c r="D75441">
        <v>76.528000000000006</v>
      </c>
      <c r="E75441">
        <v>14.682600000000001</v>
      </c>
      <c r="F75441">
        <v>78.274000000000001</v>
      </c>
      <c r="G75441">
        <f t="shared" si="9509"/>
        <v>-2.3200000000000998E-2</v>
      </c>
      <c r="H75441" s="4">
        <f t="shared" si="9510"/>
        <v>-1.6345487236429718E-2</v>
      </c>
      <c r="I75441" s="4">
        <f t="shared" si="9511"/>
        <v>-0.34634548723642972</v>
      </c>
      <c r="J75441">
        <f t="shared" si="9512"/>
        <v>0</v>
      </c>
      <c r="L75441">
        <f t="shared" si="9513"/>
        <v>2023</v>
      </c>
      <c r="M75441">
        <f t="shared" si="9514"/>
        <v>8</v>
      </c>
      <c r="N75441">
        <f t="shared" si="9515"/>
        <v>4</v>
      </c>
      <c r="O75441">
        <f t="shared" si="9516"/>
        <v>0</v>
      </c>
    </row>
    <row r="75442" spans="2:15" x14ac:dyDescent="0.25">
      <c r="B75442" s="3">
        <v>45142.791666666664</v>
      </c>
      <c r="C75442">
        <v>14.668100000000001</v>
      </c>
      <c r="D75442">
        <v>76.353999999999999</v>
      </c>
      <c r="E75442">
        <v>14.698700000000001</v>
      </c>
      <c r="F75442">
        <v>77.748999999999995</v>
      </c>
      <c r="G75442">
        <f t="shared" si="9509"/>
        <v>-3.0599999999999739E-2</v>
      </c>
      <c r="H75442" s="4">
        <f t="shared" si="9510"/>
        <v>-2.1559134027358779E-2</v>
      </c>
      <c r="I75442" s="4">
        <f t="shared" si="9511"/>
        <v>-0.35155913402735878</v>
      </c>
      <c r="J75442">
        <f t="shared" si="9512"/>
        <v>0</v>
      </c>
      <c r="L75442">
        <f t="shared" si="9513"/>
        <v>2023</v>
      </c>
      <c r="M75442">
        <f t="shared" si="9514"/>
        <v>8</v>
      </c>
      <c r="N75442">
        <f t="shared" si="9515"/>
        <v>4</v>
      </c>
      <c r="O75442">
        <f t="shared" si="9516"/>
        <v>0</v>
      </c>
    </row>
    <row r="75443" spans="2:15" x14ac:dyDescent="0.25">
      <c r="B75443" s="3">
        <v>45142.833333333336</v>
      </c>
      <c r="C75443">
        <v>14.675599999999999</v>
      </c>
      <c r="D75443">
        <v>76.353999999999999</v>
      </c>
      <c r="E75443">
        <v>14.704499999999999</v>
      </c>
      <c r="F75443">
        <v>77.224999999999994</v>
      </c>
      <c r="G75443">
        <f t="shared" si="9509"/>
        <v>-2.8900000000000148E-2</v>
      </c>
      <c r="H75443" s="4">
        <f t="shared" si="9510"/>
        <v>-2.0361404359172459E-2</v>
      </c>
      <c r="I75443" s="4">
        <f t="shared" si="9511"/>
        <v>-0.35036140435917246</v>
      </c>
      <c r="J75443">
        <f t="shared" si="9512"/>
        <v>0</v>
      </c>
      <c r="L75443">
        <f t="shared" si="9513"/>
        <v>2023</v>
      </c>
      <c r="M75443">
        <f t="shared" si="9514"/>
        <v>8</v>
      </c>
      <c r="N75443">
        <f t="shared" si="9515"/>
        <v>4</v>
      </c>
      <c r="O75443">
        <f t="shared" si="9516"/>
        <v>0</v>
      </c>
    </row>
    <row r="75444" spans="2:15" x14ac:dyDescent="0.25">
      <c r="B75444" s="3">
        <v>45142.875</v>
      </c>
      <c r="C75444">
        <v>14.668100000000001</v>
      </c>
      <c r="D75444">
        <v>76.353999999999999</v>
      </c>
      <c r="E75444">
        <v>14.701000000000001</v>
      </c>
      <c r="F75444">
        <v>77.05</v>
      </c>
      <c r="G75444">
        <f t="shared" si="9509"/>
        <v>-3.2899999999999707E-2</v>
      </c>
      <c r="H75444" s="4">
        <f t="shared" si="9510"/>
        <v>-2.3179591813728875E-2</v>
      </c>
      <c r="I75444" s="4">
        <f t="shared" si="9511"/>
        <v>-0.35317959181372888</v>
      </c>
      <c r="J75444">
        <f t="shared" si="9512"/>
        <v>0</v>
      </c>
      <c r="L75444">
        <f t="shared" si="9513"/>
        <v>2023</v>
      </c>
      <c r="M75444">
        <f t="shared" si="9514"/>
        <v>8</v>
      </c>
      <c r="N75444">
        <f t="shared" si="9515"/>
        <v>4</v>
      </c>
      <c r="O75444">
        <f t="shared" si="9516"/>
        <v>0</v>
      </c>
    </row>
    <row r="75445" spans="2:15" x14ac:dyDescent="0.25">
      <c r="B75445" s="3">
        <v>45142.916666666664</v>
      </c>
      <c r="C75445">
        <v>14.662000000000001</v>
      </c>
      <c r="D75445">
        <v>76.353999999999999</v>
      </c>
      <c r="E75445">
        <v>14.6951</v>
      </c>
      <c r="F75445">
        <v>76.528000000000006</v>
      </c>
      <c r="G75445">
        <f t="shared" si="9509"/>
        <v>-3.3099999999999241E-2</v>
      </c>
      <c r="H75445" s="4">
        <f t="shared" si="9510"/>
        <v>-2.3320501186456379E-2</v>
      </c>
      <c r="I75445" s="4">
        <f t="shared" si="9511"/>
        <v>-0.35332050118645641</v>
      </c>
      <c r="J75445">
        <f t="shared" si="9512"/>
        <v>0</v>
      </c>
      <c r="L75445">
        <f t="shared" si="9513"/>
        <v>2023</v>
      </c>
      <c r="M75445">
        <f t="shared" si="9514"/>
        <v>8</v>
      </c>
      <c r="N75445">
        <f t="shared" si="9515"/>
        <v>4</v>
      </c>
      <c r="O75445">
        <f t="shared" si="9516"/>
        <v>0</v>
      </c>
    </row>
    <row r="75446" spans="2:15" x14ac:dyDescent="0.25">
      <c r="B75446" s="3">
        <v>45142.958333333336</v>
      </c>
      <c r="C75446">
        <v>14.662000000000001</v>
      </c>
      <c r="D75446">
        <v>76.353999999999999</v>
      </c>
      <c r="E75446">
        <v>14.7</v>
      </c>
      <c r="F75446">
        <v>76.180999999999997</v>
      </c>
      <c r="G75446">
        <f t="shared" si="9509"/>
        <v>-3.7999999999998479E-2</v>
      </c>
      <c r="H75446" s="4">
        <f t="shared" si="9510"/>
        <v>-2.6772780818287836E-2</v>
      </c>
      <c r="I75446" s="4">
        <f t="shared" si="9511"/>
        <v>-0.35677278081828784</v>
      </c>
      <c r="J75446">
        <f t="shared" si="9512"/>
        <v>0</v>
      </c>
      <c r="L75446">
        <f t="shared" si="9513"/>
        <v>2023</v>
      </c>
      <c r="M75446">
        <f t="shared" si="9514"/>
        <v>8</v>
      </c>
      <c r="N75446">
        <f t="shared" si="9515"/>
        <v>4</v>
      </c>
      <c r="O75446">
        <f t="shared" si="9516"/>
        <v>0</v>
      </c>
    </row>
    <row r="75447" spans="2:15" x14ac:dyDescent="0.25">
      <c r="B75447" s="3">
        <v>45143</v>
      </c>
      <c r="C75447">
        <v>14.655799999999999</v>
      </c>
      <c r="D75447">
        <v>76.353999999999999</v>
      </c>
      <c r="E75447">
        <v>14.6912</v>
      </c>
      <c r="F75447">
        <v>76.180999999999997</v>
      </c>
      <c r="G75447">
        <f t="shared" si="9509"/>
        <v>-3.5400000000000986E-2</v>
      </c>
      <c r="H75447" s="4">
        <f t="shared" si="9510"/>
        <v>-2.4940958972827727E-2</v>
      </c>
      <c r="I75447" s="4">
        <f t="shared" si="9511"/>
        <v>-0.35494095897282774</v>
      </c>
      <c r="J75447">
        <f t="shared" si="9512"/>
        <v>0</v>
      </c>
      <c r="L75447">
        <f t="shared" si="9513"/>
        <v>2023</v>
      </c>
      <c r="M75447">
        <f t="shared" si="9514"/>
        <v>8</v>
      </c>
      <c r="N75447">
        <f t="shared" si="9515"/>
        <v>5</v>
      </c>
      <c r="O75447">
        <f t="shared" si="9516"/>
        <v>0</v>
      </c>
    </row>
    <row r="75448" spans="2:15" x14ac:dyDescent="0.25">
      <c r="B75448" s="3">
        <v>45143.041666666664</v>
      </c>
      <c r="C75448">
        <v>14.655799999999999</v>
      </c>
      <c r="D75448">
        <v>76.353999999999999</v>
      </c>
      <c r="E75448">
        <v>14.6897</v>
      </c>
      <c r="F75448">
        <v>76.180999999999997</v>
      </c>
      <c r="G75448">
        <f t="shared" si="9509"/>
        <v>-3.3900000000000929E-2</v>
      </c>
      <c r="H75448" s="4">
        <f t="shared" si="9510"/>
        <v>-2.3884138677368917E-2</v>
      </c>
      <c r="I75448" s="4">
        <f t="shared" si="9511"/>
        <v>-0.35388413867736895</v>
      </c>
      <c r="J75448">
        <f t="shared" si="9512"/>
        <v>0</v>
      </c>
      <c r="L75448">
        <f t="shared" si="9513"/>
        <v>2023</v>
      </c>
      <c r="M75448">
        <f t="shared" si="9514"/>
        <v>8</v>
      </c>
      <c r="N75448">
        <f t="shared" si="9515"/>
        <v>5</v>
      </c>
      <c r="O75448">
        <f t="shared" si="9516"/>
        <v>0</v>
      </c>
    </row>
    <row r="75449" spans="2:15" x14ac:dyDescent="0.25">
      <c r="B75449" s="3">
        <v>45143.083333333336</v>
      </c>
      <c r="C75449">
        <v>14.645200000000001</v>
      </c>
      <c r="D75449">
        <v>76.353999999999999</v>
      </c>
      <c r="E75449">
        <v>14.679</v>
      </c>
      <c r="F75449">
        <v>76.006</v>
      </c>
      <c r="G75449">
        <f t="shared" si="9509"/>
        <v>-3.3799999999999386E-2</v>
      </c>
      <c r="H75449" s="4">
        <f t="shared" si="9510"/>
        <v>-2.381368399100391E-2</v>
      </c>
      <c r="I75449" s="4">
        <f t="shared" si="9511"/>
        <v>-0.35381368399100394</v>
      </c>
      <c r="J75449">
        <f t="shared" si="9512"/>
        <v>0</v>
      </c>
      <c r="L75449">
        <f t="shared" si="9513"/>
        <v>2023</v>
      </c>
      <c r="M75449">
        <f t="shared" si="9514"/>
        <v>8</v>
      </c>
      <c r="N75449">
        <f t="shared" si="9515"/>
        <v>5</v>
      </c>
      <c r="O75449">
        <f t="shared" si="9516"/>
        <v>0</v>
      </c>
    </row>
    <row r="75450" spans="2:15" x14ac:dyDescent="0.25">
      <c r="B75450" s="3">
        <v>45143.125</v>
      </c>
      <c r="C75450">
        <v>14.644600000000001</v>
      </c>
      <c r="D75450">
        <v>76.180999999999997</v>
      </c>
      <c r="E75450">
        <v>14.6823</v>
      </c>
      <c r="F75450">
        <v>75.659000000000006</v>
      </c>
      <c r="G75450">
        <f t="shared" si="9509"/>
        <v>-3.7699999999999179E-2</v>
      </c>
      <c r="H75450" s="4">
        <f t="shared" si="9510"/>
        <v>-2.6561416759196571E-2</v>
      </c>
      <c r="I75450" s="4">
        <f t="shared" si="9511"/>
        <v>-0.35656141675919661</v>
      </c>
      <c r="J75450">
        <f t="shared" si="9512"/>
        <v>0</v>
      </c>
      <c r="L75450">
        <f t="shared" si="9513"/>
        <v>2023</v>
      </c>
      <c r="M75450">
        <f t="shared" si="9514"/>
        <v>8</v>
      </c>
      <c r="N75450">
        <f t="shared" si="9515"/>
        <v>5</v>
      </c>
      <c r="O75450">
        <f t="shared" si="9516"/>
        <v>0</v>
      </c>
    </row>
    <row r="75451" spans="2:15" x14ac:dyDescent="0.25">
      <c r="B75451" s="3">
        <v>45143.166666666664</v>
      </c>
      <c r="C75451">
        <v>14.6508</v>
      </c>
      <c r="D75451">
        <v>76.180999999999997</v>
      </c>
      <c r="E75451">
        <v>14.687099999999999</v>
      </c>
      <c r="F75451">
        <v>75.311999999999998</v>
      </c>
      <c r="G75451">
        <f t="shared" si="9509"/>
        <v>-3.6299999999998889E-2</v>
      </c>
      <c r="H75451" s="4">
        <f t="shared" si="9510"/>
        <v>-2.5575051150101513E-2</v>
      </c>
      <c r="I75451" s="4">
        <f t="shared" si="9511"/>
        <v>-0.35557505115010152</v>
      </c>
      <c r="J75451">
        <f t="shared" si="9512"/>
        <v>0</v>
      </c>
      <c r="L75451">
        <f t="shared" si="9513"/>
        <v>2023</v>
      </c>
      <c r="M75451">
        <f t="shared" si="9514"/>
        <v>8</v>
      </c>
      <c r="N75451">
        <f t="shared" si="9515"/>
        <v>5</v>
      </c>
      <c r="O75451">
        <f t="shared" si="9516"/>
        <v>0</v>
      </c>
    </row>
    <row r="75452" spans="2:15" x14ac:dyDescent="0.25">
      <c r="B75452" s="3">
        <v>45143.208333333336</v>
      </c>
      <c r="C75452">
        <v>14.6569</v>
      </c>
      <c r="D75452">
        <v>76.180999999999997</v>
      </c>
      <c r="E75452">
        <v>14.692</v>
      </c>
      <c r="F75452">
        <v>74.963999999999999</v>
      </c>
      <c r="G75452">
        <f t="shared" si="9509"/>
        <v>-3.5099999999999909E-2</v>
      </c>
      <c r="H75452" s="4">
        <f t="shared" si="9510"/>
        <v>-2.4729594913735217E-2</v>
      </c>
      <c r="I75452" s="4">
        <f t="shared" si="9511"/>
        <v>-0.35472959491373524</v>
      </c>
      <c r="J75452">
        <f t="shared" si="9512"/>
        <v>0</v>
      </c>
      <c r="L75452">
        <f t="shared" si="9513"/>
        <v>2023</v>
      </c>
      <c r="M75452">
        <f t="shared" si="9514"/>
        <v>8</v>
      </c>
      <c r="N75452">
        <f t="shared" si="9515"/>
        <v>5</v>
      </c>
      <c r="O75452">
        <f t="shared" si="9516"/>
        <v>0</v>
      </c>
    </row>
    <row r="75453" spans="2:15" x14ac:dyDescent="0.25">
      <c r="B75453" s="3">
        <v>45143.25</v>
      </c>
      <c r="C75453">
        <v>14.6624</v>
      </c>
      <c r="D75453">
        <v>76.006</v>
      </c>
      <c r="E75453">
        <v>14.6959</v>
      </c>
      <c r="F75453">
        <v>74.790999999999997</v>
      </c>
      <c r="G75453">
        <f t="shared" si="9509"/>
        <v>-3.3500000000000085E-2</v>
      </c>
      <c r="H75453" s="4">
        <f t="shared" si="9510"/>
        <v>-2.3602319931912651E-2</v>
      </c>
      <c r="I75453" s="4">
        <f t="shared" si="9511"/>
        <v>-0.35360231993191266</v>
      </c>
      <c r="J75453">
        <f t="shared" si="9512"/>
        <v>0</v>
      </c>
      <c r="L75453">
        <f t="shared" si="9513"/>
        <v>2023</v>
      </c>
      <c r="M75453">
        <f t="shared" si="9514"/>
        <v>8</v>
      </c>
      <c r="N75453">
        <f t="shared" si="9515"/>
        <v>5</v>
      </c>
      <c r="O75453">
        <f t="shared" si="9516"/>
        <v>0</v>
      </c>
    </row>
    <row r="75454" spans="2:15" x14ac:dyDescent="0.25">
      <c r="B75454" s="3">
        <v>45143.291666666664</v>
      </c>
      <c r="C75454">
        <v>14.6701</v>
      </c>
      <c r="D75454">
        <v>76.006</v>
      </c>
      <c r="E75454">
        <v>14.7028</v>
      </c>
      <c r="F75454">
        <v>75.138999999999996</v>
      </c>
      <c r="G75454">
        <f t="shared" si="9509"/>
        <v>-3.2700000000000173E-2</v>
      </c>
      <c r="H75454" s="4">
        <f t="shared" si="9510"/>
        <v>-2.3038682441001365E-2</v>
      </c>
      <c r="I75454" s="4">
        <f t="shared" si="9511"/>
        <v>-0.35303868244100139</v>
      </c>
      <c r="J75454">
        <f t="shared" si="9512"/>
        <v>0</v>
      </c>
      <c r="L75454">
        <f t="shared" si="9513"/>
        <v>2023</v>
      </c>
      <c r="M75454">
        <f t="shared" si="9514"/>
        <v>8</v>
      </c>
      <c r="N75454">
        <f t="shared" si="9515"/>
        <v>5</v>
      </c>
      <c r="O75454">
        <f t="shared" si="9516"/>
        <v>0</v>
      </c>
    </row>
    <row r="75455" spans="2:15" x14ac:dyDescent="0.25">
      <c r="B75455" s="3">
        <v>45143.333333333336</v>
      </c>
      <c r="C75455">
        <v>14.911300000000001</v>
      </c>
      <c r="D75455">
        <v>76.006</v>
      </c>
      <c r="E75455">
        <v>14.7136</v>
      </c>
      <c r="F75455">
        <v>76.876000000000005</v>
      </c>
      <c r="G75455">
        <f t="shared" si="9509"/>
        <v>0.1977000000000011</v>
      </c>
      <c r="H75455" s="4">
        <f t="shared" si="9510"/>
        <v>0.139288914941467</v>
      </c>
      <c r="I75455" s="4">
        <f t="shared" si="9511"/>
        <v>-0.19071108505853301</v>
      </c>
      <c r="J75455">
        <f t="shared" si="9512"/>
        <v>0</v>
      </c>
      <c r="L75455">
        <f t="shared" si="9513"/>
        <v>2023</v>
      </c>
      <c r="M75455">
        <f t="shared" si="9514"/>
        <v>8</v>
      </c>
      <c r="N75455">
        <f t="shared" si="9515"/>
        <v>5</v>
      </c>
      <c r="O75455">
        <f t="shared" si="9516"/>
        <v>0</v>
      </c>
    </row>
    <row r="75456" spans="2:15" x14ac:dyDescent="0.25">
      <c r="B75456" s="3">
        <v>45143.375</v>
      </c>
      <c r="C75456">
        <v>14.784599999999999</v>
      </c>
      <c r="D75456">
        <v>76.006</v>
      </c>
      <c r="E75456">
        <v>14.710699999999999</v>
      </c>
      <c r="F75456">
        <v>76.876000000000005</v>
      </c>
      <c r="G75456">
        <f t="shared" si="9509"/>
        <v>7.3900000000000077E-2</v>
      </c>
      <c r="H75456" s="4">
        <f t="shared" si="9510"/>
        <v>5.2066013222935581E-2</v>
      </c>
      <c r="I75456" s="4">
        <f t="shared" si="9511"/>
        <v>-0.27793398677706443</v>
      </c>
      <c r="J75456">
        <f t="shared" si="9512"/>
        <v>0</v>
      </c>
      <c r="L75456">
        <f t="shared" si="9513"/>
        <v>2023</v>
      </c>
      <c r="M75456">
        <f t="shared" si="9514"/>
        <v>8</v>
      </c>
      <c r="N75456">
        <f t="shared" si="9515"/>
        <v>5</v>
      </c>
      <c r="O75456">
        <f t="shared" si="9516"/>
        <v>0</v>
      </c>
    </row>
    <row r="75457" spans="2:15" x14ac:dyDescent="0.25">
      <c r="B75457" s="3">
        <v>45143.416666666664</v>
      </c>
      <c r="C75457">
        <v>14.7643</v>
      </c>
      <c r="D75457">
        <v>75.831999999999994</v>
      </c>
      <c r="E75457">
        <v>14.709300000000001</v>
      </c>
      <c r="F75457">
        <v>77.400000000000006</v>
      </c>
      <c r="G75457">
        <f t="shared" si="9509"/>
        <v>5.4999999999999716E-2</v>
      </c>
      <c r="H75457" s="4">
        <f t="shared" si="9510"/>
        <v>3.8750077500154793E-2</v>
      </c>
      <c r="I75457" s="4">
        <f t="shared" si="9511"/>
        <v>-0.29124992249984522</v>
      </c>
      <c r="J75457">
        <f t="shared" si="9512"/>
        <v>0</v>
      </c>
      <c r="L75457">
        <f t="shared" si="9513"/>
        <v>2023</v>
      </c>
      <c r="M75457">
        <f t="shared" si="9514"/>
        <v>8</v>
      </c>
      <c r="N75457">
        <f t="shared" si="9515"/>
        <v>5</v>
      </c>
      <c r="O75457">
        <f t="shared" si="9516"/>
        <v>0</v>
      </c>
    </row>
    <row r="75458" spans="2:15" x14ac:dyDescent="0.25">
      <c r="B75458" s="3">
        <v>45143.458333333336</v>
      </c>
      <c r="C75458">
        <v>14.7643</v>
      </c>
      <c r="D75458">
        <v>75.831999999999994</v>
      </c>
      <c r="E75458">
        <v>14.718400000000001</v>
      </c>
      <c r="F75458">
        <v>79.501999999999995</v>
      </c>
      <c r="G75458">
        <f t="shared" si="9509"/>
        <v>4.5899999999999608E-2</v>
      </c>
      <c r="H75458" s="4">
        <f t="shared" si="9510"/>
        <v>3.2338701041038163E-2</v>
      </c>
      <c r="I75458" s="4">
        <f t="shared" si="9511"/>
        <v>-0.29766129895896187</v>
      </c>
      <c r="J75458">
        <f t="shared" si="9512"/>
        <v>0</v>
      </c>
      <c r="L75458">
        <f t="shared" si="9513"/>
        <v>2023</v>
      </c>
      <c r="M75458">
        <f t="shared" si="9514"/>
        <v>8</v>
      </c>
      <c r="N75458">
        <f t="shared" si="9515"/>
        <v>5</v>
      </c>
      <c r="O75458">
        <f t="shared" si="9516"/>
        <v>0</v>
      </c>
    </row>
    <row r="75459" spans="2:15" x14ac:dyDescent="0.25">
      <c r="B75459" s="3">
        <v>45143.5</v>
      </c>
      <c r="C75459">
        <v>14.750500000000001</v>
      </c>
      <c r="D75459">
        <v>75.831999999999994</v>
      </c>
      <c r="E75459">
        <v>14.7136</v>
      </c>
      <c r="F75459">
        <v>80.382000000000005</v>
      </c>
      <c r="G75459">
        <f t="shared" si="9509"/>
        <v>3.6900000000001043E-2</v>
      </c>
      <c r="H75459" s="4">
        <f t="shared" si="9510"/>
        <v>2.5997779268286544E-2</v>
      </c>
      <c r="I75459" s="4">
        <f t="shared" si="9511"/>
        <v>-0.30400222073171346</v>
      </c>
      <c r="J75459">
        <f t="shared" si="9512"/>
        <v>0</v>
      </c>
      <c r="L75459">
        <f t="shared" si="9513"/>
        <v>2023</v>
      </c>
      <c r="M75459">
        <f t="shared" si="9514"/>
        <v>8</v>
      </c>
      <c r="N75459">
        <f t="shared" si="9515"/>
        <v>5</v>
      </c>
      <c r="O75459">
        <f t="shared" si="9516"/>
        <v>0</v>
      </c>
    </row>
    <row r="75460" spans="2:15" x14ac:dyDescent="0.25">
      <c r="B75460" s="3">
        <v>45143.541666666664</v>
      </c>
      <c r="C75460">
        <v>14.7281</v>
      </c>
      <c r="D75460">
        <v>76.006</v>
      </c>
      <c r="E75460">
        <v>14.7012</v>
      </c>
      <c r="F75460">
        <v>81.620999999999995</v>
      </c>
      <c r="G75460">
        <f t="shared" si="9509"/>
        <v>2.689999999999948E-2</v>
      </c>
      <c r="H75460" s="4">
        <f t="shared" si="9510"/>
        <v>1.8952310631893624E-2</v>
      </c>
      <c r="I75460" s="4">
        <f t="shared" si="9511"/>
        <v>-0.31104768936810639</v>
      </c>
      <c r="J75460">
        <f t="shared" si="9512"/>
        <v>0</v>
      </c>
      <c r="L75460">
        <f t="shared" si="9513"/>
        <v>2023</v>
      </c>
      <c r="M75460">
        <f t="shared" si="9514"/>
        <v>8</v>
      </c>
      <c r="N75460">
        <f t="shared" si="9515"/>
        <v>5</v>
      </c>
      <c r="O75460">
        <f t="shared" si="9516"/>
        <v>0</v>
      </c>
    </row>
    <row r="75461" spans="2:15" x14ac:dyDescent="0.25">
      <c r="B75461" s="3">
        <v>45143.583333333336</v>
      </c>
      <c r="C75461">
        <v>14.712899999999999</v>
      </c>
      <c r="D75461">
        <v>76.006</v>
      </c>
      <c r="E75461">
        <v>14.699299999999999</v>
      </c>
      <c r="F75461">
        <v>81.974999999999994</v>
      </c>
      <c r="G75461">
        <f t="shared" si="9509"/>
        <v>1.3600000000000279E-2</v>
      </c>
      <c r="H75461" s="4">
        <f t="shared" si="9510"/>
        <v>9.5818373454930675E-3</v>
      </c>
      <c r="I75461" s="4">
        <f t="shared" si="9511"/>
        <v>-0.32041816265450696</v>
      </c>
      <c r="J75461">
        <f t="shared" si="9512"/>
        <v>0</v>
      </c>
      <c r="L75461">
        <f t="shared" si="9513"/>
        <v>2023</v>
      </c>
      <c r="M75461">
        <f t="shared" si="9514"/>
        <v>8</v>
      </c>
      <c r="N75461">
        <f t="shared" si="9515"/>
        <v>5</v>
      </c>
      <c r="O75461">
        <f t="shared" si="9516"/>
        <v>0</v>
      </c>
    </row>
    <row r="75462" spans="2:15" x14ac:dyDescent="0.25">
      <c r="B75462" s="3">
        <v>45143.625</v>
      </c>
      <c r="C75462">
        <v>14.6996</v>
      </c>
      <c r="D75462">
        <v>76.180999999999997</v>
      </c>
      <c r="E75462">
        <v>14.691000000000001</v>
      </c>
      <c r="F75462">
        <v>82.152000000000001</v>
      </c>
      <c r="G75462">
        <f t="shared" si="9509"/>
        <v>8.5999999999994969E-3</v>
      </c>
      <c r="H75462" s="4">
        <f t="shared" si="9510"/>
        <v>6.0591030272966083E-3</v>
      </c>
      <c r="I75462" s="4">
        <f t="shared" si="9511"/>
        <v>-0.3239408969727034</v>
      </c>
      <c r="J75462">
        <f t="shared" si="9512"/>
        <v>0</v>
      </c>
      <c r="L75462">
        <f t="shared" si="9513"/>
        <v>2023</v>
      </c>
      <c r="M75462">
        <f t="shared" si="9514"/>
        <v>8</v>
      </c>
      <c r="N75462">
        <f t="shared" si="9515"/>
        <v>5</v>
      </c>
      <c r="O75462">
        <f t="shared" si="9516"/>
        <v>0</v>
      </c>
    </row>
    <row r="75463" spans="2:15" x14ac:dyDescent="0.25">
      <c r="B75463" s="3">
        <v>45143.666666666664</v>
      </c>
      <c r="C75463">
        <v>14.6965</v>
      </c>
      <c r="D75463">
        <v>76.180999999999997</v>
      </c>
      <c r="E75463">
        <v>14.6975</v>
      </c>
      <c r="F75463">
        <v>83.399000000000001</v>
      </c>
      <c r="G75463">
        <f t="shared" si="9509"/>
        <v>-9.9999999999944578E-4</v>
      </c>
      <c r="H75463" s="4">
        <f t="shared" si="9510"/>
        <v>-7.0454686363879125E-4</v>
      </c>
      <c r="I75463" s="4">
        <f t="shared" si="9511"/>
        <v>-0.33070454686363882</v>
      </c>
      <c r="J75463">
        <f t="shared" si="9512"/>
        <v>0</v>
      </c>
      <c r="L75463">
        <f t="shared" si="9513"/>
        <v>2023</v>
      </c>
      <c r="M75463">
        <f t="shared" si="9514"/>
        <v>8</v>
      </c>
      <c r="N75463">
        <f t="shared" si="9515"/>
        <v>5</v>
      </c>
      <c r="O75463">
        <f t="shared" si="9516"/>
        <v>0</v>
      </c>
    </row>
    <row r="75464" spans="2:15" x14ac:dyDescent="0.25">
      <c r="B75464" s="3">
        <v>45143.708333333336</v>
      </c>
      <c r="C75464">
        <v>14.692500000000001</v>
      </c>
      <c r="D75464">
        <v>76.353999999999999</v>
      </c>
      <c r="E75464">
        <v>14.6944</v>
      </c>
      <c r="F75464">
        <v>81.796999999999997</v>
      </c>
      <c r="G75464">
        <f t="shared" si="9509"/>
        <v>-1.8999999999991246E-3</v>
      </c>
      <c r="H75464" s="4">
        <f t="shared" si="9510"/>
        <v>-1.3386390409138285E-3</v>
      </c>
      <c r="I75464" s="4">
        <f t="shared" si="9511"/>
        <v>-0.33133863904091382</v>
      </c>
      <c r="J75464">
        <f t="shared" si="9512"/>
        <v>0</v>
      </c>
      <c r="L75464">
        <f t="shared" si="9513"/>
        <v>2023</v>
      </c>
      <c r="M75464">
        <f t="shared" si="9514"/>
        <v>8</v>
      </c>
      <c r="N75464">
        <f t="shared" si="9515"/>
        <v>5</v>
      </c>
      <c r="O75464">
        <f t="shared" si="9516"/>
        <v>0</v>
      </c>
    </row>
    <row r="75465" spans="2:15" x14ac:dyDescent="0.25">
      <c r="B75465" s="3">
        <v>45143.75</v>
      </c>
      <c r="C75465">
        <v>14.698600000000001</v>
      </c>
      <c r="D75465">
        <v>76.353999999999999</v>
      </c>
      <c r="E75465">
        <v>14.702</v>
      </c>
      <c r="F75465">
        <v>80.911000000000001</v>
      </c>
      <c r="G75465">
        <f t="shared" si="9509"/>
        <v>-3.3999999999991815E-3</v>
      </c>
      <c r="H75465" s="4">
        <f t="shared" si="9510"/>
        <v>-2.3954593363726411E-3</v>
      </c>
      <c r="I75465" s="4">
        <f t="shared" si="9511"/>
        <v>-0.33239545933637266</v>
      </c>
      <c r="J75465">
        <f t="shared" si="9512"/>
        <v>0</v>
      </c>
      <c r="L75465">
        <f t="shared" si="9513"/>
        <v>2023</v>
      </c>
      <c r="M75465">
        <f t="shared" si="9514"/>
        <v>8</v>
      </c>
      <c r="N75465">
        <f t="shared" si="9515"/>
        <v>5</v>
      </c>
      <c r="O75465">
        <f t="shared" si="9516"/>
        <v>0</v>
      </c>
    </row>
    <row r="75466" spans="2:15" x14ac:dyDescent="0.25">
      <c r="B75466" s="3">
        <v>45143.791666666664</v>
      </c>
      <c r="C75466">
        <v>14.702199999999999</v>
      </c>
      <c r="D75466">
        <v>76.528000000000006</v>
      </c>
      <c r="E75466">
        <v>14.6988</v>
      </c>
      <c r="F75466">
        <v>79.852999999999994</v>
      </c>
      <c r="G75466">
        <f t="shared" si="9509"/>
        <v>3.3999999999991815E-3</v>
      </c>
      <c r="H75466" s="4">
        <f t="shared" si="9510"/>
        <v>2.3954593363726411E-3</v>
      </c>
      <c r="I75466" s="4">
        <f t="shared" si="9511"/>
        <v>-0.32760454066362737</v>
      </c>
      <c r="J75466">
        <f t="shared" si="9512"/>
        <v>0</v>
      </c>
      <c r="L75466">
        <f t="shared" si="9513"/>
        <v>2023</v>
      </c>
      <c r="M75466">
        <f t="shared" si="9514"/>
        <v>8</v>
      </c>
      <c r="N75466">
        <f t="shared" si="9515"/>
        <v>5</v>
      </c>
      <c r="O75466">
        <f t="shared" si="9516"/>
        <v>0</v>
      </c>
    </row>
    <row r="75467" spans="2:15" x14ac:dyDescent="0.25">
      <c r="B75467" s="3">
        <v>45143.833333333336</v>
      </c>
      <c r="C75467">
        <v>14.708299999999999</v>
      </c>
      <c r="D75467">
        <v>76.528000000000006</v>
      </c>
      <c r="E75467">
        <v>14.704700000000001</v>
      </c>
      <c r="F75467">
        <v>78.8</v>
      </c>
      <c r="G75467">
        <f t="shared" si="9509"/>
        <v>3.5999999999987153E-3</v>
      </c>
      <c r="H75467" s="4">
        <f t="shared" si="9510"/>
        <v>2.536368709100149E-3</v>
      </c>
      <c r="I75467" s="4">
        <f t="shared" si="9511"/>
        <v>-0.32746363129089989</v>
      </c>
      <c r="J75467">
        <f t="shared" si="9512"/>
        <v>0</v>
      </c>
      <c r="L75467">
        <f t="shared" si="9513"/>
        <v>2023</v>
      </c>
      <c r="M75467">
        <f t="shared" si="9514"/>
        <v>8</v>
      </c>
      <c r="N75467">
        <f t="shared" si="9515"/>
        <v>5</v>
      </c>
      <c r="O75467">
        <f t="shared" si="9516"/>
        <v>0</v>
      </c>
    </row>
    <row r="75468" spans="2:15" x14ac:dyDescent="0.25">
      <c r="B75468" s="3">
        <v>45143.875</v>
      </c>
      <c r="C75468">
        <v>14.714399999999999</v>
      </c>
      <c r="D75468">
        <v>76.528000000000006</v>
      </c>
      <c r="E75468">
        <v>14.707000000000001</v>
      </c>
      <c r="F75468">
        <v>78.097999999999999</v>
      </c>
      <c r="G75468">
        <f t="shared" si="9509"/>
        <v>7.3999999999987409E-3</v>
      </c>
      <c r="H75468" s="4">
        <f t="shared" si="9510"/>
        <v>5.2136467909290572E-3</v>
      </c>
      <c r="I75468" s="4">
        <f t="shared" si="9511"/>
        <v>-0.32478635320907095</v>
      </c>
      <c r="J75468">
        <f t="shared" si="9512"/>
        <v>0</v>
      </c>
      <c r="L75468">
        <f t="shared" si="9513"/>
        <v>2023</v>
      </c>
      <c r="M75468">
        <f t="shared" si="9514"/>
        <v>8</v>
      </c>
      <c r="N75468">
        <f t="shared" si="9515"/>
        <v>5</v>
      </c>
      <c r="O75468">
        <f t="shared" si="9516"/>
        <v>0</v>
      </c>
    </row>
    <row r="75469" spans="2:15" x14ac:dyDescent="0.25">
      <c r="B75469" s="3">
        <v>45143.916666666664</v>
      </c>
      <c r="C75469">
        <v>14.7158</v>
      </c>
      <c r="D75469">
        <v>76.528000000000006</v>
      </c>
      <c r="E75469">
        <v>14.708399999999999</v>
      </c>
      <c r="F75469">
        <v>77.573999999999998</v>
      </c>
      <c r="G75469">
        <f t="shared" si="9509"/>
        <v>7.4000000000005173E-3</v>
      </c>
      <c r="H75469" s="4">
        <f t="shared" si="9510"/>
        <v>5.2136467909303097E-3</v>
      </c>
      <c r="I75469" s="4">
        <f t="shared" si="9511"/>
        <v>-0.32478635320906968</v>
      </c>
      <c r="J75469">
        <f t="shared" si="9512"/>
        <v>0</v>
      </c>
      <c r="L75469">
        <f t="shared" si="9513"/>
        <v>2023</v>
      </c>
      <c r="M75469">
        <f t="shared" si="9514"/>
        <v>8</v>
      </c>
      <c r="N75469">
        <f t="shared" si="9515"/>
        <v>5</v>
      </c>
      <c r="O75469">
        <f t="shared" si="9516"/>
        <v>0</v>
      </c>
    </row>
    <row r="75470" spans="2:15" x14ac:dyDescent="0.25">
      <c r="B75470" s="3">
        <v>45143.958333333336</v>
      </c>
      <c r="C75470">
        <v>14.7235</v>
      </c>
      <c r="D75470">
        <v>76.528000000000006</v>
      </c>
      <c r="E75470">
        <v>14.7103</v>
      </c>
      <c r="F75470">
        <v>77.224999999999994</v>
      </c>
      <c r="G75470">
        <f t="shared" si="9509"/>
        <v>1.3199999999999434E-2</v>
      </c>
      <c r="H75470" s="4">
        <f t="shared" si="9510"/>
        <v>9.3000186000368017E-3</v>
      </c>
      <c r="I75470" s="4">
        <f t="shared" si="9511"/>
        <v>-0.3206999813999632</v>
      </c>
      <c r="J75470">
        <f t="shared" si="9512"/>
        <v>0</v>
      </c>
      <c r="L75470">
        <f t="shared" si="9513"/>
        <v>2023</v>
      </c>
      <c r="M75470">
        <f t="shared" si="9514"/>
        <v>8</v>
      </c>
      <c r="N75470">
        <f t="shared" si="9515"/>
        <v>5</v>
      </c>
      <c r="O75470">
        <f t="shared" si="9516"/>
        <v>0</v>
      </c>
    </row>
    <row r="75471" spans="2:15" x14ac:dyDescent="0.25">
      <c r="B75471" s="3">
        <v>45144</v>
      </c>
      <c r="C75471">
        <v>14.7281</v>
      </c>
      <c r="D75471">
        <v>76.528000000000006</v>
      </c>
      <c r="E75471">
        <v>14.717700000000001</v>
      </c>
      <c r="F75471">
        <v>77.224999999999994</v>
      </c>
      <c r="G75471">
        <f t="shared" si="9509"/>
        <v>1.0399999999998855E-2</v>
      </c>
      <c r="H75471" s="4">
        <f t="shared" si="9510"/>
        <v>7.3272873818466836E-3</v>
      </c>
      <c r="I75471" s="4">
        <f t="shared" si="9511"/>
        <v>-0.32267271261815333</v>
      </c>
      <c r="J75471">
        <f t="shared" si="9512"/>
        <v>0</v>
      </c>
      <c r="L75471">
        <f t="shared" si="9513"/>
        <v>2023</v>
      </c>
      <c r="M75471">
        <f t="shared" si="9514"/>
        <v>8</v>
      </c>
      <c r="N75471">
        <f t="shared" si="9515"/>
        <v>6</v>
      </c>
      <c r="O75471">
        <f t="shared" si="9516"/>
        <v>0</v>
      </c>
    </row>
    <row r="75472" spans="2:15" x14ac:dyDescent="0.25">
      <c r="B75472" s="3">
        <v>45144.041666666664</v>
      </c>
      <c r="C75472">
        <v>14.7296</v>
      </c>
      <c r="D75472">
        <v>76.528000000000006</v>
      </c>
      <c r="E75472">
        <v>14.7128</v>
      </c>
      <c r="F75472">
        <v>77.05</v>
      </c>
      <c r="G75472">
        <f t="shared" si="9509"/>
        <v>1.6799999999999926E-2</v>
      </c>
      <c r="H75472" s="4">
        <f t="shared" si="9510"/>
        <v>1.1836387309138201E-2</v>
      </c>
      <c r="I75472" s="4">
        <f t="shared" si="9511"/>
        <v>-0.3181636126908618</v>
      </c>
      <c r="J75472">
        <f t="shared" si="9512"/>
        <v>0</v>
      </c>
      <c r="L75472">
        <f t="shared" si="9513"/>
        <v>2023</v>
      </c>
      <c r="M75472">
        <f t="shared" si="9514"/>
        <v>8</v>
      </c>
      <c r="N75472">
        <f t="shared" si="9515"/>
        <v>6</v>
      </c>
      <c r="O75472">
        <f t="shared" si="9516"/>
        <v>0</v>
      </c>
    </row>
    <row r="75473" spans="2:15" x14ac:dyDescent="0.25">
      <c r="B75473" s="3">
        <v>45144.083333333336</v>
      </c>
      <c r="C75473">
        <v>14.726599999999999</v>
      </c>
      <c r="D75473">
        <v>76.528000000000006</v>
      </c>
      <c r="E75473">
        <v>14.705399999999999</v>
      </c>
      <c r="F75473">
        <v>77.05</v>
      </c>
      <c r="G75473">
        <f t="shared" si="9509"/>
        <v>2.120000000000033E-2</v>
      </c>
      <c r="H75473" s="4">
        <f t="shared" si="9510"/>
        <v>1.4936393509150887E-2</v>
      </c>
      <c r="I75473" s="4">
        <f t="shared" si="9511"/>
        <v>-0.31506360649084914</v>
      </c>
      <c r="J75473">
        <f t="shared" si="9512"/>
        <v>0</v>
      </c>
      <c r="L75473">
        <f t="shared" si="9513"/>
        <v>2023</v>
      </c>
      <c r="M75473">
        <f t="shared" si="9514"/>
        <v>8</v>
      </c>
      <c r="N75473">
        <f t="shared" si="9515"/>
        <v>6</v>
      </c>
      <c r="O75473">
        <f t="shared" si="9516"/>
        <v>0</v>
      </c>
    </row>
    <row r="75474" spans="2:15" x14ac:dyDescent="0.25">
      <c r="B75474" s="3">
        <v>45144.125</v>
      </c>
      <c r="C75474">
        <v>14.72</v>
      </c>
      <c r="D75474">
        <v>76.353999999999999</v>
      </c>
      <c r="E75474">
        <v>14.6996</v>
      </c>
      <c r="F75474">
        <v>77.05</v>
      </c>
      <c r="G75474">
        <f t="shared" si="9509"/>
        <v>2.0400000000000418E-2</v>
      </c>
      <c r="H75474" s="4">
        <f t="shared" si="9510"/>
        <v>1.4372756018239603E-2</v>
      </c>
      <c r="I75474" s="4">
        <f t="shared" si="9511"/>
        <v>-0.3156272439817604</v>
      </c>
      <c r="J75474">
        <f t="shared" si="9512"/>
        <v>0</v>
      </c>
      <c r="L75474">
        <f t="shared" si="9513"/>
        <v>2023</v>
      </c>
      <c r="M75474">
        <f t="shared" si="9514"/>
        <v>8</v>
      </c>
      <c r="N75474">
        <f t="shared" si="9515"/>
        <v>6</v>
      </c>
      <c r="O75474">
        <f t="shared" si="9516"/>
        <v>0</v>
      </c>
    </row>
    <row r="75475" spans="2:15" x14ac:dyDescent="0.25">
      <c r="B75475" s="3">
        <v>45144.166666666664</v>
      </c>
      <c r="C75475">
        <v>14.713800000000001</v>
      </c>
      <c r="D75475">
        <v>76.353999999999999</v>
      </c>
      <c r="E75475">
        <v>14.694100000000001</v>
      </c>
      <c r="F75475">
        <v>76.703000000000003</v>
      </c>
      <c r="G75475">
        <f t="shared" si="9509"/>
        <v>1.9700000000000273E-2</v>
      </c>
      <c r="H75475" s="4">
        <f t="shared" si="9510"/>
        <v>1.3879573213692074E-2</v>
      </c>
      <c r="I75475" s="4">
        <f t="shared" si="9511"/>
        <v>-0.31612042678630792</v>
      </c>
      <c r="J75475">
        <f t="shared" si="9512"/>
        <v>0</v>
      </c>
      <c r="L75475">
        <f t="shared" si="9513"/>
        <v>2023</v>
      </c>
      <c r="M75475">
        <f t="shared" si="9514"/>
        <v>8</v>
      </c>
      <c r="N75475">
        <f t="shared" si="9515"/>
        <v>6</v>
      </c>
      <c r="O75475">
        <f t="shared" si="9516"/>
        <v>0</v>
      </c>
    </row>
    <row r="75476" spans="2:15" x14ac:dyDescent="0.25">
      <c r="B75476" s="3">
        <v>45144.208333333336</v>
      </c>
      <c r="C75476">
        <v>14.724500000000001</v>
      </c>
      <c r="D75476">
        <v>76.353999999999999</v>
      </c>
      <c r="E75476">
        <v>14.7004</v>
      </c>
      <c r="F75476">
        <v>76.353999999999999</v>
      </c>
      <c r="G75476">
        <f t="shared" si="9509"/>
        <v>2.4100000000000676E-2</v>
      </c>
      <c r="H75476" s="4">
        <f t="shared" si="9510"/>
        <v>1.6979579413704756E-2</v>
      </c>
      <c r="I75476" s="4">
        <f t="shared" si="9511"/>
        <v>-0.31302042058629526</v>
      </c>
      <c r="J75476">
        <f t="shared" si="9512"/>
        <v>0</v>
      </c>
      <c r="L75476">
        <f t="shared" si="9513"/>
        <v>2023</v>
      </c>
      <c r="M75476">
        <f t="shared" si="9514"/>
        <v>8</v>
      </c>
      <c r="N75476">
        <f t="shared" si="9515"/>
        <v>6</v>
      </c>
      <c r="O75476">
        <f t="shared" si="9516"/>
        <v>0</v>
      </c>
    </row>
    <row r="75477" spans="2:15" x14ac:dyDescent="0.25">
      <c r="B75477" s="3">
        <v>45144.25</v>
      </c>
      <c r="C75477">
        <v>14.736700000000001</v>
      </c>
      <c r="D75477">
        <v>76.353999999999999</v>
      </c>
      <c r="E75477">
        <v>14.711600000000001</v>
      </c>
      <c r="F75477">
        <v>76.180999999999997</v>
      </c>
      <c r="G75477">
        <f t="shared" ref="G75477:G75540" si="9517">C75477-E75477</f>
        <v>2.5100000000000122E-2</v>
      </c>
      <c r="H75477" s="4">
        <f t="shared" ref="H75477:H75540" si="9518">1000*G75477/2.2/(2.54^2)/100</f>
        <v>1.7684126277343549E-2</v>
      </c>
      <c r="I75477" s="4">
        <f t="shared" ref="I75477:I75540" si="9519">H75477-($Y$3-$Y$4)/100</f>
        <v>-0.31231587372265646</v>
      </c>
      <c r="J75477">
        <f t="shared" ref="J75477:J75540" si="9520">IF(I75477&lt;0,0,5212.7*I75477^3.6671)</f>
        <v>0</v>
      </c>
      <c r="L75477">
        <f t="shared" ref="L75477:L75540" si="9521">YEAR(B75477)</f>
        <v>2023</v>
      </c>
      <c r="M75477">
        <f t="shared" ref="M75477:M75540" si="9522">MONTH(B75477)</f>
        <v>8</v>
      </c>
      <c r="N75477">
        <f t="shared" ref="N75477:N75540" si="9523">DAY(B75477)</f>
        <v>6</v>
      </c>
      <c r="O75477">
        <f t="shared" ref="O75477:O75540" si="9524">J75477</f>
        <v>0</v>
      </c>
    </row>
    <row r="75478" spans="2:15" x14ac:dyDescent="0.25">
      <c r="B75478" s="3">
        <v>45144.291666666664</v>
      </c>
      <c r="C75478">
        <v>14.739800000000001</v>
      </c>
      <c r="D75478">
        <v>76.353999999999999</v>
      </c>
      <c r="E75478">
        <v>14.7136</v>
      </c>
      <c r="F75478">
        <v>76.353999999999999</v>
      </c>
      <c r="G75478">
        <f t="shared" si="9517"/>
        <v>2.6200000000001111E-2</v>
      </c>
      <c r="H75478" s="4">
        <f t="shared" si="9518"/>
        <v>1.8459127827347342E-2</v>
      </c>
      <c r="I75478" s="4">
        <f t="shared" si="9519"/>
        <v>-0.31154087217265269</v>
      </c>
      <c r="J75478">
        <f t="shared" si="9520"/>
        <v>0</v>
      </c>
      <c r="L75478">
        <f t="shared" si="9521"/>
        <v>2023</v>
      </c>
      <c r="M75478">
        <f t="shared" si="9522"/>
        <v>8</v>
      </c>
      <c r="N75478">
        <f t="shared" si="9523"/>
        <v>6</v>
      </c>
      <c r="O75478">
        <f t="shared" si="9524"/>
        <v>0</v>
      </c>
    </row>
    <row r="75479" spans="2:15" x14ac:dyDescent="0.25">
      <c r="B75479" s="3">
        <v>45144.333333333336</v>
      </c>
      <c r="C75479">
        <v>14.747400000000001</v>
      </c>
      <c r="D75479">
        <v>76.353999999999999</v>
      </c>
      <c r="E75479">
        <v>14.7235</v>
      </c>
      <c r="F75479">
        <v>77.748999999999995</v>
      </c>
      <c r="G75479">
        <f t="shared" si="9517"/>
        <v>2.3900000000001143E-2</v>
      </c>
      <c r="H75479" s="4">
        <f t="shared" si="9518"/>
        <v>1.6838670040977249E-2</v>
      </c>
      <c r="I75479" s="4">
        <f t="shared" si="9519"/>
        <v>-0.31316132995902279</v>
      </c>
      <c r="J75479">
        <f t="shared" si="9520"/>
        <v>0</v>
      </c>
      <c r="L75479">
        <f t="shared" si="9521"/>
        <v>2023</v>
      </c>
      <c r="M75479">
        <f t="shared" si="9522"/>
        <v>8</v>
      </c>
      <c r="N75479">
        <f t="shared" si="9523"/>
        <v>6</v>
      </c>
      <c r="O75479">
        <f t="shared" si="9524"/>
        <v>0</v>
      </c>
    </row>
    <row r="75480" spans="2:15" x14ac:dyDescent="0.25">
      <c r="B75480" s="3">
        <v>45144.375</v>
      </c>
      <c r="C75480">
        <v>14.7454</v>
      </c>
      <c r="D75480">
        <v>76.180999999999997</v>
      </c>
      <c r="E75480">
        <v>14.7338</v>
      </c>
      <c r="F75480">
        <v>87.186000000000007</v>
      </c>
      <c r="G75480">
        <f t="shared" si="9517"/>
        <v>1.1599999999999611E-2</v>
      </c>
      <c r="H75480" s="4">
        <f t="shared" si="9518"/>
        <v>8.1727436182142347E-3</v>
      </c>
      <c r="I75480" s="4">
        <f t="shared" si="9519"/>
        <v>-0.32182725638178578</v>
      </c>
      <c r="J75480">
        <f t="shared" si="9520"/>
        <v>0</v>
      </c>
      <c r="L75480">
        <f t="shared" si="9521"/>
        <v>2023</v>
      </c>
      <c r="M75480">
        <f t="shared" si="9522"/>
        <v>8</v>
      </c>
      <c r="N75480">
        <f t="shared" si="9523"/>
        <v>6</v>
      </c>
      <c r="O75480">
        <f t="shared" si="9524"/>
        <v>0</v>
      </c>
    </row>
    <row r="75481" spans="2:15" x14ac:dyDescent="0.25">
      <c r="B75481" s="3">
        <v>45144.416666666664</v>
      </c>
      <c r="C75481">
        <v>14.7332</v>
      </c>
      <c r="D75481">
        <v>76.180999999999997</v>
      </c>
      <c r="E75481">
        <v>14.7308</v>
      </c>
      <c r="F75481">
        <v>84.653999999999996</v>
      </c>
      <c r="G75481">
        <f t="shared" si="9517"/>
        <v>2.3999999999997357E-3</v>
      </c>
      <c r="H75481" s="4">
        <f t="shared" si="9518"/>
        <v>1.69091247273385E-3</v>
      </c>
      <c r="I75481" s="4">
        <f t="shared" si="9519"/>
        <v>-0.32830908752726617</v>
      </c>
      <c r="J75481">
        <f t="shared" si="9520"/>
        <v>0</v>
      </c>
      <c r="L75481">
        <f t="shared" si="9521"/>
        <v>2023</v>
      </c>
      <c r="M75481">
        <f t="shared" si="9522"/>
        <v>8</v>
      </c>
      <c r="N75481">
        <f t="shared" si="9523"/>
        <v>6</v>
      </c>
      <c r="O75481">
        <f t="shared" si="9524"/>
        <v>0</v>
      </c>
    </row>
    <row r="75482" spans="2:15" x14ac:dyDescent="0.25">
      <c r="B75482" s="3">
        <v>45144.458333333336</v>
      </c>
      <c r="C75482">
        <v>14.7225</v>
      </c>
      <c r="D75482">
        <v>76.180999999999997</v>
      </c>
      <c r="E75482">
        <v>14.7339</v>
      </c>
      <c r="F75482">
        <v>83.757000000000005</v>
      </c>
      <c r="G75482">
        <f t="shared" si="9517"/>
        <v>-1.1400000000000077E-2</v>
      </c>
      <c r="H75482" s="4">
        <f t="shared" si="9518"/>
        <v>-8.0318342454867263E-3</v>
      </c>
      <c r="I75482" s="4">
        <f t="shared" si="9519"/>
        <v>-0.33803183424548672</v>
      </c>
      <c r="J75482">
        <f t="shared" si="9520"/>
        <v>0</v>
      </c>
      <c r="L75482">
        <f t="shared" si="9521"/>
        <v>2023</v>
      </c>
      <c r="M75482">
        <f t="shared" si="9522"/>
        <v>8</v>
      </c>
      <c r="N75482">
        <f t="shared" si="9523"/>
        <v>6</v>
      </c>
      <c r="O75482">
        <f t="shared" si="9524"/>
        <v>0</v>
      </c>
    </row>
    <row r="75483" spans="2:15" x14ac:dyDescent="0.25">
      <c r="B75483" s="3">
        <v>45144.5</v>
      </c>
      <c r="C75483">
        <v>14.710699999999999</v>
      </c>
      <c r="D75483">
        <v>76.353999999999999</v>
      </c>
      <c r="E75483">
        <v>14.731199999999999</v>
      </c>
      <c r="F75483">
        <v>84.834000000000003</v>
      </c>
      <c r="G75483">
        <f t="shared" si="9517"/>
        <v>-2.0500000000000185E-2</v>
      </c>
      <c r="H75483" s="4">
        <f t="shared" si="9518"/>
        <v>-1.4443210704603358E-2</v>
      </c>
      <c r="I75483" s="4">
        <f t="shared" si="9519"/>
        <v>-0.34444321070460338</v>
      </c>
      <c r="J75483">
        <f t="shared" si="9520"/>
        <v>0</v>
      </c>
      <c r="L75483">
        <f t="shared" si="9521"/>
        <v>2023</v>
      </c>
      <c r="M75483">
        <f t="shared" si="9522"/>
        <v>8</v>
      </c>
      <c r="N75483">
        <f t="shared" si="9523"/>
        <v>6</v>
      </c>
      <c r="O75483">
        <f t="shared" si="9524"/>
        <v>0</v>
      </c>
    </row>
    <row r="75484" spans="2:15" x14ac:dyDescent="0.25">
      <c r="B75484" s="3">
        <v>45144.541666666664</v>
      </c>
      <c r="C75484">
        <v>14.692500000000001</v>
      </c>
      <c r="D75484">
        <v>76.353999999999999</v>
      </c>
      <c r="E75484">
        <v>14.7247</v>
      </c>
      <c r="F75484">
        <v>86.096999999999994</v>
      </c>
      <c r="G75484">
        <f t="shared" si="9517"/>
        <v>-3.2199999999999562E-2</v>
      </c>
      <c r="H75484" s="4">
        <f t="shared" si="9518"/>
        <v>-2.2686409009181344E-2</v>
      </c>
      <c r="I75484" s="4">
        <f t="shared" si="9519"/>
        <v>-0.35268640900918136</v>
      </c>
      <c r="J75484">
        <f t="shared" si="9520"/>
        <v>0</v>
      </c>
      <c r="L75484">
        <f t="shared" si="9521"/>
        <v>2023</v>
      </c>
      <c r="M75484">
        <f t="shared" si="9522"/>
        <v>8</v>
      </c>
      <c r="N75484">
        <f t="shared" si="9523"/>
        <v>6</v>
      </c>
      <c r="O75484">
        <f t="shared" si="9524"/>
        <v>0</v>
      </c>
    </row>
    <row r="75485" spans="2:15" x14ac:dyDescent="0.25">
      <c r="B75485" s="3">
        <v>45144.583333333336</v>
      </c>
      <c r="C75485">
        <v>14.6762</v>
      </c>
      <c r="D75485">
        <v>76.528000000000006</v>
      </c>
      <c r="E75485">
        <v>14.716100000000001</v>
      </c>
      <c r="F75485">
        <v>86.641000000000005</v>
      </c>
      <c r="G75485">
        <f t="shared" si="9517"/>
        <v>-3.9900000000001157E-2</v>
      </c>
      <c r="H75485" s="4">
        <f t="shared" si="9518"/>
        <v>-2.8111419859204165E-2</v>
      </c>
      <c r="I75485" s="4">
        <f t="shared" si="9519"/>
        <v>-0.35811141985920419</v>
      </c>
      <c r="J75485">
        <f t="shared" si="9520"/>
        <v>0</v>
      </c>
      <c r="L75485">
        <f t="shared" si="9521"/>
        <v>2023</v>
      </c>
      <c r="M75485">
        <f t="shared" si="9522"/>
        <v>8</v>
      </c>
      <c r="N75485">
        <f t="shared" si="9523"/>
        <v>6</v>
      </c>
      <c r="O75485">
        <f t="shared" si="9524"/>
        <v>0</v>
      </c>
    </row>
    <row r="75486" spans="2:15" x14ac:dyDescent="0.25">
      <c r="B75486" s="3">
        <v>45144.625</v>
      </c>
      <c r="C75486">
        <v>14.653700000000001</v>
      </c>
      <c r="D75486">
        <v>76.703000000000003</v>
      </c>
      <c r="E75486">
        <v>14.704800000000001</v>
      </c>
      <c r="F75486">
        <v>86.822999999999993</v>
      </c>
      <c r="G75486">
        <f t="shared" si="9517"/>
        <v>-5.1099999999999923E-2</v>
      </c>
      <c r="H75486" s="4">
        <f t="shared" si="9518"/>
        <v>-3.6002344731962135E-2</v>
      </c>
      <c r="I75486" s="4">
        <f t="shared" si="9519"/>
        <v>-0.36600234473196214</v>
      </c>
      <c r="J75486">
        <f t="shared" si="9520"/>
        <v>0</v>
      </c>
      <c r="L75486">
        <f t="shared" si="9521"/>
        <v>2023</v>
      </c>
      <c r="M75486">
        <f t="shared" si="9522"/>
        <v>8</v>
      </c>
      <c r="N75486">
        <f t="shared" si="9523"/>
        <v>6</v>
      </c>
      <c r="O75486">
        <f t="shared" si="9524"/>
        <v>0</v>
      </c>
    </row>
    <row r="75487" spans="2:15" x14ac:dyDescent="0.25">
      <c r="B75487" s="3">
        <v>45144.666666666664</v>
      </c>
      <c r="C75487">
        <v>14.6432</v>
      </c>
      <c r="D75487">
        <v>76.703000000000003</v>
      </c>
      <c r="E75487">
        <v>14.7019</v>
      </c>
      <c r="F75487">
        <v>86.822999999999993</v>
      </c>
      <c r="G75487">
        <f t="shared" si="9517"/>
        <v>-5.8699999999999974E-2</v>
      </c>
      <c r="H75487" s="4">
        <f t="shared" si="9518"/>
        <v>-4.1356900895619955E-2</v>
      </c>
      <c r="I75487" s="4">
        <f t="shared" si="9519"/>
        <v>-0.37135690089561996</v>
      </c>
      <c r="J75487">
        <f t="shared" si="9520"/>
        <v>0</v>
      </c>
      <c r="L75487">
        <f t="shared" si="9521"/>
        <v>2023</v>
      </c>
      <c r="M75487">
        <f t="shared" si="9522"/>
        <v>8</v>
      </c>
      <c r="N75487">
        <f t="shared" si="9523"/>
        <v>6</v>
      </c>
      <c r="O75487">
        <f t="shared" si="9524"/>
        <v>0</v>
      </c>
    </row>
    <row r="75488" spans="2:15" x14ac:dyDescent="0.25">
      <c r="B75488" s="3">
        <v>45144.708333333336</v>
      </c>
      <c r="C75488">
        <v>14.637499999999999</v>
      </c>
      <c r="D75488">
        <v>76.876000000000005</v>
      </c>
      <c r="E75488">
        <v>14.6967</v>
      </c>
      <c r="F75488">
        <v>85.554000000000002</v>
      </c>
      <c r="G75488">
        <f t="shared" si="9517"/>
        <v>-5.9200000000000585E-2</v>
      </c>
      <c r="H75488" s="4">
        <f t="shared" si="9518"/>
        <v>-4.1709174327439973E-2</v>
      </c>
      <c r="I75488" s="4">
        <f t="shared" si="9519"/>
        <v>-0.37170917432744</v>
      </c>
      <c r="J75488">
        <f t="shared" si="9520"/>
        <v>0</v>
      </c>
      <c r="L75488">
        <f t="shared" si="9521"/>
        <v>2023</v>
      </c>
      <c r="M75488">
        <f t="shared" si="9522"/>
        <v>8</v>
      </c>
      <c r="N75488">
        <f t="shared" si="9523"/>
        <v>6</v>
      </c>
      <c r="O75488">
        <f t="shared" si="9524"/>
        <v>0</v>
      </c>
    </row>
    <row r="75489" spans="2:15" x14ac:dyDescent="0.25">
      <c r="B75489" s="3">
        <v>45144.75</v>
      </c>
      <c r="C75489">
        <v>14.6456</v>
      </c>
      <c r="D75489">
        <v>77.05</v>
      </c>
      <c r="E75489">
        <v>14.7042</v>
      </c>
      <c r="F75489">
        <v>84.653999999999996</v>
      </c>
      <c r="G75489">
        <f t="shared" si="9517"/>
        <v>-5.8600000000000207E-2</v>
      </c>
      <c r="H75489" s="4">
        <f t="shared" si="9518"/>
        <v>-4.12864462092562E-2</v>
      </c>
      <c r="I75489" s="4">
        <f t="shared" si="9519"/>
        <v>-0.37128644620925622</v>
      </c>
      <c r="J75489">
        <f t="shared" si="9520"/>
        <v>0</v>
      </c>
      <c r="L75489">
        <f t="shared" si="9521"/>
        <v>2023</v>
      </c>
      <c r="M75489">
        <f t="shared" si="9522"/>
        <v>8</v>
      </c>
      <c r="N75489">
        <f t="shared" si="9523"/>
        <v>6</v>
      </c>
      <c r="O75489">
        <f t="shared" si="9524"/>
        <v>0</v>
      </c>
    </row>
    <row r="75490" spans="2:15" x14ac:dyDescent="0.25">
      <c r="B75490" s="3">
        <v>45144.791666666664</v>
      </c>
      <c r="C75490">
        <v>14.6548</v>
      </c>
      <c r="D75490">
        <v>77.05</v>
      </c>
      <c r="E75490">
        <v>14.713800000000001</v>
      </c>
      <c r="F75490">
        <v>83.399000000000001</v>
      </c>
      <c r="G75490">
        <f t="shared" si="9517"/>
        <v>-5.9000000000001052E-2</v>
      </c>
      <c r="H75490" s="4">
        <f t="shared" si="9518"/>
        <v>-4.1568264954712462E-2</v>
      </c>
      <c r="I75490" s="4">
        <f t="shared" si="9519"/>
        <v>-0.37156826495471246</v>
      </c>
      <c r="J75490">
        <f t="shared" si="9520"/>
        <v>0</v>
      </c>
      <c r="L75490">
        <f t="shared" si="9521"/>
        <v>2023</v>
      </c>
      <c r="M75490">
        <f t="shared" si="9522"/>
        <v>8</v>
      </c>
      <c r="N75490">
        <f t="shared" si="9523"/>
        <v>6</v>
      </c>
      <c r="O75490">
        <f t="shared" si="9524"/>
        <v>0</v>
      </c>
    </row>
    <row r="75491" spans="2:15" x14ac:dyDescent="0.25">
      <c r="B75491" s="3">
        <v>45144.833333333336</v>
      </c>
      <c r="C75491">
        <v>14.6501</v>
      </c>
      <c r="D75491">
        <v>77.05</v>
      </c>
      <c r="E75491">
        <v>14.709099999999999</v>
      </c>
      <c r="F75491">
        <v>82.33</v>
      </c>
      <c r="G75491">
        <f t="shared" si="9517"/>
        <v>-5.8999999999999275E-2</v>
      </c>
      <c r="H75491" s="4">
        <f t="shared" si="9518"/>
        <v>-4.1568264954711213E-2</v>
      </c>
      <c r="I75491" s="4">
        <f t="shared" si="9519"/>
        <v>-0.37156826495471124</v>
      </c>
      <c r="J75491">
        <f t="shared" si="9520"/>
        <v>0</v>
      </c>
      <c r="L75491">
        <f t="shared" si="9521"/>
        <v>2023</v>
      </c>
      <c r="M75491">
        <f t="shared" si="9522"/>
        <v>8</v>
      </c>
      <c r="N75491">
        <f t="shared" si="9523"/>
        <v>6</v>
      </c>
      <c r="O75491">
        <f t="shared" si="9524"/>
        <v>0</v>
      </c>
    </row>
    <row r="75492" spans="2:15" x14ac:dyDescent="0.25">
      <c r="B75492" s="3">
        <v>45144.875</v>
      </c>
      <c r="C75492">
        <v>14.672000000000001</v>
      </c>
      <c r="D75492">
        <v>77.224999999999994</v>
      </c>
      <c r="E75492">
        <v>14.728999999999999</v>
      </c>
      <c r="F75492">
        <v>81.09</v>
      </c>
      <c r="G75492">
        <f t="shared" si="9517"/>
        <v>-5.6999999999998607E-2</v>
      </c>
      <c r="H75492" s="4">
        <f t="shared" si="9518"/>
        <v>-4.0159171227432379E-2</v>
      </c>
      <c r="I75492" s="4">
        <f t="shared" si="9519"/>
        <v>-0.37015917122743242</v>
      </c>
      <c r="J75492">
        <f t="shared" si="9520"/>
        <v>0</v>
      </c>
      <c r="L75492">
        <f t="shared" si="9521"/>
        <v>2023</v>
      </c>
      <c r="M75492">
        <f t="shared" si="9522"/>
        <v>8</v>
      </c>
      <c r="N75492">
        <f t="shared" si="9523"/>
        <v>6</v>
      </c>
      <c r="O75492">
        <f t="shared" si="9524"/>
        <v>0</v>
      </c>
    </row>
    <row r="75493" spans="2:15" x14ac:dyDescent="0.25">
      <c r="B75493" s="3">
        <v>45144.916666666664</v>
      </c>
      <c r="C75493">
        <v>14.678100000000001</v>
      </c>
      <c r="D75493">
        <v>77.224999999999994</v>
      </c>
      <c r="E75493">
        <v>14.732799999999999</v>
      </c>
      <c r="F75493">
        <v>80.382000000000005</v>
      </c>
      <c r="G75493">
        <f t="shared" si="9517"/>
        <v>-5.4699999999998639E-2</v>
      </c>
      <c r="H75493" s="4">
        <f t="shared" si="9518"/>
        <v>-3.8538713441062279E-2</v>
      </c>
      <c r="I75493" s="4">
        <f t="shared" si="9519"/>
        <v>-0.36853871344106232</v>
      </c>
      <c r="J75493">
        <f t="shared" si="9520"/>
        <v>0</v>
      </c>
      <c r="L75493">
        <f t="shared" si="9521"/>
        <v>2023</v>
      </c>
      <c r="M75493">
        <f t="shared" si="9522"/>
        <v>8</v>
      </c>
      <c r="N75493">
        <f t="shared" si="9523"/>
        <v>6</v>
      </c>
      <c r="O75493">
        <f t="shared" si="9524"/>
        <v>0</v>
      </c>
    </row>
    <row r="75494" spans="2:15" x14ac:dyDescent="0.25">
      <c r="B75494" s="3">
        <v>45144.958333333336</v>
      </c>
      <c r="C75494">
        <v>14.6874</v>
      </c>
      <c r="D75494">
        <v>77.224999999999994</v>
      </c>
      <c r="E75494">
        <v>14.7409</v>
      </c>
      <c r="F75494">
        <v>79.677999999999997</v>
      </c>
      <c r="G75494">
        <f t="shared" si="9517"/>
        <v>-5.3499999999999659E-2</v>
      </c>
      <c r="H75494" s="4">
        <f t="shared" si="9518"/>
        <v>-3.7693257204695983E-2</v>
      </c>
      <c r="I75494" s="4">
        <f t="shared" si="9519"/>
        <v>-0.36769325720469598</v>
      </c>
      <c r="J75494">
        <f t="shared" si="9520"/>
        <v>0</v>
      </c>
      <c r="L75494">
        <f t="shared" si="9521"/>
        <v>2023</v>
      </c>
      <c r="M75494">
        <f t="shared" si="9522"/>
        <v>8</v>
      </c>
      <c r="N75494">
        <f t="shared" si="9523"/>
        <v>6</v>
      </c>
      <c r="O75494">
        <f t="shared" si="9524"/>
        <v>0</v>
      </c>
    </row>
    <row r="75495" spans="2:15" x14ac:dyDescent="0.25">
      <c r="B75495" s="3">
        <v>45145</v>
      </c>
      <c r="C75495">
        <v>14.684200000000001</v>
      </c>
      <c r="D75495">
        <v>77.224999999999994</v>
      </c>
      <c r="E75495">
        <v>14.7395</v>
      </c>
      <c r="F75495">
        <v>79.150999999999996</v>
      </c>
      <c r="G75495">
        <f t="shared" si="9517"/>
        <v>-5.5299999999999017E-2</v>
      </c>
      <c r="H75495" s="4">
        <f t="shared" si="9518"/>
        <v>-3.8961441559246059E-2</v>
      </c>
      <c r="I75495" s="4">
        <f t="shared" si="9519"/>
        <v>-0.36896144155924609</v>
      </c>
      <c r="J75495">
        <f t="shared" si="9520"/>
        <v>0</v>
      </c>
      <c r="L75495">
        <f t="shared" si="9521"/>
        <v>2023</v>
      </c>
      <c r="M75495">
        <f t="shared" si="9522"/>
        <v>8</v>
      </c>
      <c r="N75495">
        <f t="shared" si="9523"/>
        <v>7</v>
      </c>
      <c r="O75495">
        <f t="shared" si="9524"/>
        <v>0</v>
      </c>
    </row>
    <row r="75496" spans="2:15" x14ac:dyDescent="0.25">
      <c r="B75496" s="3">
        <v>45145.041666666664</v>
      </c>
      <c r="C75496">
        <v>14.6858</v>
      </c>
      <c r="D75496">
        <v>77.224999999999994</v>
      </c>
      <c r="E75496">
        <v>14.7354</v>
      </c>
      <c r="F75496">
        <v>78.274000000000001</v>
      </c>
      <c r="G75496">
        <f t="shared" si="9517"/>
        <v>-4.9599999999999866E-2</v>
      </c>
      <c r="H75496" s="4">
        <f t="shared" si="9518"/>
        <v>-3.4945524436503318E-2</v>
      </c>
      <c r="I75496" s="4">
        <f t="shared" si="9519"/>
        <v>-0.36494552443650335</v>
      </c>
      <c r="J75496">
        <f t="shared" si="9520"/>
        <v>0</v>
      </c>
      <c r="L75496">
        <f t="shared" si="9521"/>
        <v>2023</v>
      </c>
      <c r="M75496">
        <f t="shared" si="9522"/>
        <v>8</v>
      </c>
      <c r="N75496">
        <f t="shared" si="9523"/>
        <v>7</v>
      </c>
      <c r="O75496">
        <f t="shared" si="9524"/>
        <v>0</v>
      </c>
    </row>
    <row r="75497" spans="2:15" x14ac:dyDescent="0.25">
      <c r="B75497" s="3">
        <v>45145.083333333336</v>
      </c>
      <c r="C75497">
        <v>14.6761</v>
      </c>
      <c r="D75497">
        <v>77.05</v>
      </c>
      <c r="E75497">
        <v>14.7163</v>
      </c>
      <c r="F75497">
        <v>77.748999999999995</v>
      </c>
      <c r="G75497">
        <f t="shared" si="9517"/>
        <v>-4.0200000000000458E-2</v>
      </c>
      <c r="H75497" s="4">
        <f t="shared" si="9518"/>
        <v>-2.832278391829543E-2</v>
      </c>
      <c r="I75497" s="4">
        <f t="shared" si="9519"/>
        <v>-0.35832278391829542</v>
      </c>
      <c r="J75497">
        <f t="shared" si="9520"/>
        <v>0</v>
      </c>
      <c r="L75497">
        <f t="shared" si="9521"/>
        <v>2023</v>
      </c>
      <c r="M75497">
        <f t="shared" si="9522"/>
        <v>8</v>
      </c>
      <c r="N75497">
        <f t="shared" si="9523"/>
        <v>7</v>
      </c>
      <c r="O75497">
        <f t="shared" si="9524"/>
        <v>0</v>
      </c>
    </row>
    <row r="75498" spans="2:15" x14ac:dyDescent="0.25">
      <c r="B75498" s="3">
        <v>45145.125</v>
      </c>
      <c r="C75498">
        <v>14.6685</v>
      </c>
      <c r="D75498">
        <v>77.05</v>
      </c>
      <c r="E75498">
        <v>14.709300000000001</v>
      </c>
      <c r="F75498">
        <v>76.876000000000005</v>
      </c>
      <c r="G75498">
        <f t="shared" si="9517"/>
        <v>-4.0800000000000836E-2</v>
      </c>
      <c r="H75498" s="4">
        <f t="shared" si="9518"/>
        <v>-2.8745512036479206E-2</v>
      </c>
      <c r="I75498" s="4">
        <f t="shared" si="9519"/>
        <v>-0.3587455120364792</v>
      </c>
      <c r="J75498">
        <f t="shared" si="9520"/>
        <v>0</v>
      </c>
      <c r="L75498">
        <f t="shared" si="9521"/>
        <v>2023</v>
      </c>
      <c r="M75498">
        <f t="shared" si="9522"/>
        <v>8</v>
      </c>
      <c r="N75498">
        <f t="shared" si="9523"/>
        <v>7</v>
      </c>
      <c r="O75498">
        <f t="shared" si="9524"/>
        <v>0</v>
      </c>
    </row>
    <row r="75499" spans="2:15" x14ac:dyDescent="0.25">
      <c r="B75499" s="3">
        <v>45145.166666666664</v>
      </c>
      <c r="C75499">
        <v>14.6608</v>
      </c>
      <c r="D75499">
        <v>77.05</v>
      </c>
      <c r="E75499">
        <v>14.701499999999999</v>
      </c>
      <c r="F75499">
        <v>76.703000000000003</v>
      </c>
      <c r="G75499">
        <f t="shared" si="9517"/>
        <v>-4.0699999999999292E-2</v>
      </c>
      <c r="H75499" s="4">
        <f t="shared" si="9518"/>
        <v>-2.8675057350114198E-2</v>
      </c>
      <c r="I75499" s="4">
        <f t="shared" si="9519"/>
        <v>-0.35867505735011423</v>
      </c>
      <c r="J75499">
        <f t="shared" si="9520"/>
        <v>0</v>
      </c>
      <c r="L75499">
        <f t="shared" si="9521"/>
        <v>2023</v>
      </c>
      <c r="M75499">
        <f t="shared" si="9522"/>
        <v>8</v>
      </c>
      <c r="N75499">
        <f t="shared" si="9523"/>
        <v>7</v>
      </c>
      <c r="O75499">
        <f t="shared" si="9524"/>
        <v>0</v>
      </c>
    </row>
    <row r="75500" spans="2:15" x14ac:dyDescent="0.25">
      <c r="B75500" s="3">
        <v>45145.208333333336</v>
      </c>
      <c r="C75500">
        <v>14.6746</v>
      </c>
      <c r="D75500">
        <v>77.05</v>
      </c>
      <c r="E75500">
        <v>14.7126</v>
      </c>
      <c r="F75500">
        <v>76.528000000000006</v>
      </c>
      <c r="G75500">
        <f t="shared" si="9517"/>
        <v>-3.8000000000000256E-2</v>
      </c>
      <c r="H75500" s="4">
        <f t="shared" si="9518"/>
        <v>-2.6772780818289089E-2</v>
      </c>
      <c r="I75500" s="4">
        <f t="shared" si="9519"/>
        <v>-0.35677278081828911</v>
      </c>
      <c r="J75500">
        <f t="shared" si="9520"/>
        <v>0</v>
      </c>
      <c r="L75500">
        <f t="shared" si="9521"/>
        <v>2023</v>
      </c>
      <c r="M75500">
        <f t="shared" si="9522"/>
        <v>8</v>
      </c>
      <c r="N75500">
        <f t="shared" si="9523"/>
        <v>7</v>
      </c>
      <c r="O75500">
        <f t="shared" si="9524"/>
        <v>0</v>
      </c>
    </row>
    <row r="75501" spans="2:15" x14ac:dyDescent="0.25">
      <c r="B75501" s="3">
        <v>45145.25</v>
      </c>
      <c r="C75501">
        <v>14.695499999999999</v>
      </c>
      <c r="D75501">
        <v>76.876000000000005</v>
      </c>
      <c r="E75501">
        <v>14.729699999999999</v>
      </c>
      <c r="F75501">
        <v>76.353999999999999</v>
      </c>
      <c r="G75501">
        <f t="shared" si="9517"/>
        <v>-3.420000000000023E-2</v>
      </c>
      <c r="H75501" s="4">
        <f t="shared" si="9518"/>
        <v>-2.4095502736460175E-2</v>
      </c>
      <c r="I75501" s="4">
        <f t="shared" si="9519"/>
        <v>-0.35409550273646018</v>
      </c>
      <c r="J75501">
        <f t="shared" si="9520"/>
        <v>0</v>
      </c>
      <c r="L75501">
        <f t="shared" si="9521"/>
        <v>2023</v>
      </c>
      <c r="M75501">
        <f t="shared" si="9522"/>
        <v>8</v>
      </c>
      <c r="N75501">
        <f t="shared" si="9523"/>
        <v>7</v>
      </c>
      <c r="O75501">
        <f t="shared" si="9524"/>
        <v>0</v>
      </c>
    </row>
    <row r="75502" spans="2:15" x14ac:dyDescent="0.25">
      <c r="B75502" s="3">
        <v>45145.291666666664</v>
      </c>
      <c r="C75502">
        <v>14.707700000000001</v>
      </c>
      <c r="D75502">
        <v>76.876000000000005</v>
      </c>
      <c r="E75502">
        <v>14.743499999999999</v>
      </c>
      <c r="F75502">
        <v>76.528000000000006</v>
      </c>
      <c r="G75502">
        <f t="shared" si="9517"/>
        <v>-3.5799999999998278E-2</v>
      </c>
      <c r="H75502" s="4">
        <f t="shared" si="9518"/>
        <v>-2.5222777718281492E-2</v>
      </c>
      <c r="I75502" s="4">
        <f t="shared" si="9519"/>
        <v>-0.35522277771828148</v>
      </c>
      <c r="J75502">
        <f t="shared" si="9520"/>
        <v>0</v>
      </c>
      <c r="L75502">
        <f t="shared" si="9521"/>
        <v>2023</v>
      </c>
      <c r="M75502">
        <f t="shared" si="9522"/>
        <v>8</v>
      </c>
      <c r="N75502">
        <f t="shared" si="9523"/>
        <v>7</v>
      </c>
      <c r="O75502">
        <f t="shared" si="9524"/>
        <v>0</v>
      </c>
    </row>
    <row r="75503" spans="2:15" x14ac:dyDescent="0.25">
      <c r="B75503" s="3">
        <v>45145.333333333336</v>
      </c>
      <c r="C75503">
        <v>14.712300000000001</v>
      </c>
      <c r="D75503">
        <v>76.876000000000005</v>
      </c>
      <c r="E75503">
        <v>14.7492</v>
      </c>
      <c r="F75503">
        <v>79.501999999999995</v>
      </c>
      <c r="G75503">
        <f t="shared" si="9517"/>
        <v>-3.6899999999999267E-2</v>
      </c>
      <c r="H75503" s="4">
        <f t="shared" si="9518"/>
        <v>-2.5997779268285295E-2</v>
      </c>
      <c r="I75503" s="4">
        <f t="shared" si="9519"/>
        <v>-0.3559977792682853</v>
      </c>
      <c r="J75503">
        <f t="shared" si="9520"/>
        <v>0</v>
      </c>
      <c r="L75503">
        <f t="shared" si="9521"/>
        <v>2023</v>
      </c>
      <c r="M75503">
        <f t="shared" si="9522"/>
        <v>8</v>
      </c>
      <c r="N75503">
        <f t="shared" si="9523"/>
        <v>7</v>
      </c>
      <c r="O75503">
        <f t="shared" si="9524"/>
        <v>0</v>
      </c>
    </row>
    <row r="75504" spans="2:15" x14ac:dyDescent="0.25">
      <c r="B75504" s="3">
        <v>45145.375</v>
      </c>
      <c r="C75504">
        <v>14.7073</v>
      </c>
      <c r="D75504">
        <v>76.703000000000003</v>
      </c>
      <c r="E75504">
        <v>14.7592</v>
      </c>
      <c r="F75504">
        <v>89.754999999999995</v>
      </c>
      <c r="G75504">
        <f t="shared" si="9517"/>
        <v>-5.1899999999999835E-2</v>
      </c>
      <c r="H75504" s="4">
        <f t="shared" si="9518"/>
        <v>-3.6565982222873418E-2</v>
      </c>
      <c r="I75504" s="4">
        <f t="shared" si="9519"/>
        <v>-0.36656598222287345</v>
      </c>
      <c r="J75504">
        <f t="shared" si="9520"/>
        <v>0</v>
      </c>
      <c r="L75504">
        <f t="shared" si="9521"/>
        <v>2023</v>
      </c>
      <c r="M75504">
        <f t="shared" si="9522"/>
        <v>8</v>
      </c>
      <c r="N75504">
        <f t="shared" si="9523"/>
        <v>7</v>
      </c>
      <c r="O75504">
        <f t="shared" si="9524"/>
        <v>0</v>
      </c>
    </row>
    <row r="75505" spans="2:15" x14ac:dyDescent="0.25">
      <c r="B75505" s="3">
        <v>45145.416666666664</v>
      </c>
      <c r="C75505">
        <v>14.6981</v>
      </c>
      <c r="D75505">
        <v>76.703000000000003</v>
      </c>
      <c r="E75505">
        <v>14.757300000000001</v>
      </c>
      <c r="F75505">
        <v>87.186000000000007</v>
      </c>
      <c r="G75505">
        <f t="shared" si="9517"/>
        <v>-5.9200000000000585E-2</v>
      </c>
      <c r="H75505" s="4">
        <f t="shared" si="9518"/>
        <v>-4.1709174327439973E-2</v>
      </c>
      <c r="I75505" s="4">
        <f t="shared" si="9519"/>
        <v>-0.37170917432744</v>
      </c>
      <c r="J75505">
        <f t="shared" si="9520"/>
        <v>0</v>
      </c>
      <c r="L75505">
        <f t="shared" si="9521"/>
        <v>2023</v>
      </c>
      <c r="M75505">
        <f t="shared" si="9522"/>
        <v>8</v>
      </c>
      <c r="N75505">
        <f t="shared" si="9523"/>
        <v>7</v>
      </c>
      <c r="O75505">
        <f t="shared" si="9524"/>
        <v>0</v>
      </c>
    </row>
    <row r="75506" spans="2:15" x14ac:dyDescent="0.25">
      <c r="B75506" s="3">
        <v>45145.458333333336</v>
      </c>
      <c r="C75506">
        <v>14.6919</v>
      </c>
      <c r="D75506">
        <v>76.703000000000003</v>
      </c>
      <c r="E75506">
        <v>14.7522</v>
      </c>
      <c r="F75506">
        <v>86.459000000000003</v>
      </c>
      <c r="G75506">
        <f t="shared" si="9517"/>
        <v>-6.0299999999999798E-2</v>
      </c>
      <c r="H75506" s="4">
        <f t="shared" si="9518"/>
        <v>-4.2484175877442514E-2</v>
      </c>
      <c r="I75506" s="4">
        <f t="shared" si="9519"/>
        <v>-0.37248417587744254</v>
      </c>
      <c r="J75506">
        <f t="shared" si="9520"/>
        <v>0</v>
      </c>
      <c r="L75506">
        <f t="shared" si="9521"/>
        <v>2023</v>
      </c>
      <c r="M75506">
        <f t="shared" si="9522"/>
        <v>8</v>
      </c>
      <c r="N75506">
        <f t="shared" si="9523"/>
        <v>7</v>
      </c>
      <c r="O75506">
        <f t="shared" si="9524"/>
        <v>0</v>
      </c>
    </row>
    <row r="75507" spans="2:15" x14ac:dyDescent="0.25">
      <c r="B75507" s="3">
        <v>45145.5</v>
      </c>
      <c r="C75507">
        <v>14.683299999999999</v>
      </c>
      <c r="D75507">
        <v>76.876000000000005</v>
      </c>
      <c r="E75507">
        <v>14.742699999999999</v>
      </c>
      <c r="F75507">
        <v>87.186000000000007</v>
      </c>
      <c r="G75507">
        <f t="shared" si="9517"/>
        <v>-5.9400000000000119E-2</v>
      </c>
      <c r="H75507" s="4">
        <f t="shared" si="9518"/>
        <v>-4.185008370016749E-2</v>
      </c>
      <c r="I75507" s="4">
        <f t="shared" si="9519"/>
        <v>-0.37185008370016748</v>
      </c>
      <c r="J75507">
        <f t="shared" si="9520"/>
        <v>0</v>
      </c>
      <c r="L75507">
        <f t="shared" si="9521"/>
        <v>2023</v>
      </c>
      <c r="M75507">
        <f t="shared" si="9522"/>
        <v>8</v>
      </c>
      <c r="N75507">
        <f t="shared" si="9523"/>
        <v>7</v>
      </c>
      <c r="O75507">
        <f t="shared" si="9524"/>
        <v>0</v>
      </c>
    </row>
    <row r="75508" spans="2:15" x14ac:dyDescent="0.25">
      <c r="B75508" s="3">
        <v>45145.541666666664</v>
      </c>
      <c r="C75508">
        <v>14.675599999999999</v>
      </c>
      <c r="D75508">
        <v>76.876000000000005</v>
      </c>
      <c r="E75508">
        <v>14.732900000000001</v>
      </c>
      <c r="F75508">
        <v>88.832999999999998</v>
      </c>
      <c r="G75508">
        <f t="shared" si="9517"/>
        <v>-5.7300000000001461E-2</v>
      </c>
      <c r="H75508" s="4">
        <f t="shared" si="9518"/>
        <v>-4.0370535286526142E-2</v>
      </c>
      <c r="I75508" s="4">
        <f t="shared" si="9519"/>
        <v>-0.37037053528652614</v>
      </c>
      <c r="J75508">
        <f t="shared" si="9520"/>
        <v>0</v>
      </c>
      <c r="L75508">
        <f t="shared" si="9521"/>
        <v>2023</v>
      </c>
      <c r="M75508">
        <f t="shared" si="9522"/>
        <v>8</v>
      </c>
      <c r="N75508">
        <f t="shared" si="9523"/>
        <v>7</v>
      </c>
      <c r="O75508">
        <f t="shared" si="9524"/>
        <v>0</v>
      </c>
    </row>
    <row r="75509" spans="2:15" x14ac:dyDescent="0.25">
      <c r="B75509" s="3">
        <v>45145.583333333336</v>
      </c>
      <c r="C75509">
        <v>14.6624</v>
      </c>
      <c r="D75509">
        <v>77.05</v>
      </c>
      <c r="E75509">
        <v>14.7239</v>
      </c>
      <c r="F75509">
        <v>89.754999999999995</v>
      </c>
      <c r="G75509">
        <f t="shared" si="9517"/>
        <v>-6.1500000000000554E-2</v>
      </c>
      <c r="H75509" s="4">
        <f t="shared" si="9518"/>
        <v>-4.3329632113810072E-2</v>
      </c>
      <c r="I75509" s="4">
        <f t="shared" si="9519"/>
        <v>-0.37332963211381009</v>
      </c>
      <c r="J75509">
        <f t="shared" si="9520"/>
        <v>0</v>
      </c>
      <c r="L75509">
        <f t="shared" si="9521"/>
        <v>2023</v>
      </c>
      <c r="M75509">
        <f t="shared" si="9522"/>
        <v>8</v>
      </c>
      <c r="N75509">
        <f t="shared" si="9523"/>
        <v>7</v>
      </c>
      <c r="O75509">
        <f t="shared" si="9524"/>
        <v>0</v>
      </c>
    </row>
    <row r="75510" spans="2:15" x14ac:dyDescent="0.25">
      <c r="B75510" s="3">
        <v>45145.625</v>
      </c>
      <c r="C75510">
        <v>14.6548</v>
      </c>
      <c r="D75510">
        <v>77.05</v>
      </c>
      <c r="E75510">
        <v>14.7142</v>
      </c>
      <c r="F75510">
        <v>89.938000000000002</v>
      </c>
      <c r="G75510">
        <f t="shared" si="9517"/>
        <v>-5.9400000000000119E-2</v>
      </c>
      <c r="H75510" s="4">
        <f t="shared" si="9518"/>
        <v>-4.185008370016749E-2</v>
      </c>
      <c r="I75510" s="4">
        <f t="shared" si="9519"/>
        <v>-0.37185008370016748</v>
      </c>
      <c r="J75510">
        <f t="shared" si="9520"/>
        <v>0</v>
      </c>
      <c r="L75510">
        <f t="shared" si="9521"/>
        <v>2023</v>
      </c>
      <c r="M75510">
        <f t="shared" si="9522"/>
        <v>8</v>
      </c>
      <c r="N75510">
        <f t="shared" si="9523"/>
        <v>7</v>
      </c>
      <c r="O75510">
        <f t="shared" si="9524"/>
        <v>0</v>
      </c>
    </row>
    <row r="75511" spans="2:15" x14ac:dyDescent="0.25">
      <c r="B75511" s="3">
        <v>45145.666666666664</v>
      </c>
      <c r="C75511">
        <v>14.649100000000001</v>
      </c>
      <c r="D75511">
        <v>77.224999999999994</v>
      </c>
      <c r="E75511">
        <v>14.711600000000001</v>
      </c>
      <c r="F75511">
        <v>91.052999999999997</v>
      </c>
      <c r="G75511">
        <f t="shared" si="9517"/>
        <v>-6.25E-2</v>
      </c>
      <c r="H75511" s="4">
        <f t="shared" si="9518"/>
        <v>-4.4034178977448858E-2</v>
      </c>
      <c r="I75511" s="4">
        <f t="shared" si="9519"/>
        <v>-0.37403417897744889</v>
      </c>
      <c r="J75511">
        <f t="shared" si="9520"/>
        <v>0</v>
      </c>
      <c r="L75511">
        <f t="shared" si="9521"/>
        <v>2023</v>
      </c>
      <c r="M75511">
        <f t="shared" si="9522"/>
        <v>8</v>
      </c>
      <c r="N75511">
        <f t="shared" si="9523"/>
        <v>7</v>
      </c>
      <c r="O75511">
        <f t="shared" si="9524"/>
        <v>0</v>
      </c>
    </row>
    <row r="75512" spans="2:15" x14ac:dyDescent="0.25">
      <c r="B75512" s="3">
        <v>45145.708333333336</v>
      </c>
      <c r="C75512">
        <v>14.646599999999999</v>
      </c>
      <c r="D75512">
        <v>77.400000000000006</v>
      </c>
      <c r="E75512">
        <v>14.706799999999999</v>
      </c>
      <c r="F75512">
        <v>88.465999999999994</v>
      </c>
      <c r="G75512">
        <f t="shared" si="9517"/>
        <v>-6.0200000000000031E-2</v>
      </c>
      <c r="H75512" s="4">
        <f t="shared" si="9518"/>
        <v>-4.2413721191078765E-2</v>
      </c>
      <c r="I75512" s="4">
        <f t="shared" si="9519"/>
        <v>-0.37241372119107879</v>
      </c>
      <c r="J75512">
        <f t="shared" si="9520"/>
        <v>0</v>
      </c>
      <c r="L75512">
        <f t="shared" si="9521"/>
        <v>2023</v>
      </c>
      <c r="M75512">
        <f t="shared" si="9522"/>
        <v>8</v>
      </c>
      <c r="N75512">
        <f t="shared" si="9523"/>
        <v>7</v>
      </c>
      <c r="O75512">
        <f t="shared" si="9524"/>
        <v>0</v>
      </c>
    </row>
    <row r="75513" spans="2:15" x14ac:dyDescent="0.25">
      <c r="B75513" s="3">
        <v>45145.75</v>
      </c>
      <c r="C75513">
        <v>14.6517</v>
      </c>
      <c r="D75513">
        <v>77.573999999999998</v>
      </c>
      <c r="E75513">
        <v>14.708299999999999</v>
      </c>
      <c r="F75513">
        <v>87.004000000000005</v>
      </c>
      <c r="G75513">
        <f t="shared" si="9517"/>
        <v>-5.659999999999954E-2</v>
      </c>
      <c r="H75513" s="4">
        <f t="shared" si="9518"/>
        <v>-3.9877352481977366E-2</v>
      </c>
      <c r="I75513" s="4">
        <f t="shared" si="9519"/>
        <v>-0.3698773524819774</v>
      </c>
      <c r="J75513">
        <f t="shared" si="9520"/>
        <v>0</v>
      </c>
      <c r="L75513">
        <f t="shared" si="9521"/>
        <v>2023</v>
      </c>
      <c r="M75513">
        <f t="shared" si="9522"/>
        <v>8</v>
      </c>
      <c r="N75513">
        <f t="shared" si="9523"/>
        <v>7</v>
      </c>
      <c r="O75513">
        <f t="shared" si="9524"/>
        <v>0</v>
      </c>
    </row>
    <row r="75514" spans="2:15" x14ac:dyDescent="0.25">
      <c r="B75514" s="3">
        <v>45145.791666666664</v>
      </c>
      <c r="C75514">
        <v>14.6593</v>
      </c>
      <c r="D75514">
        <v>77.573999999999998</v>
      </c>
      <c r="E75514">
        <v>14.720599999999999</v>
      </c>
      <c r="F75514">
        <v>85.194000000000003</v>
      </c>
      <c r="G75514">
        <f t="shared" si="9517"/>
        <v>-6.1299999999999244E-2</v>
      </c>
      <c r="H75514" s="4">
        <f t="shared" si="9518"/>
        <v>-4.3188722741081306E-2</v>
      </c>
      <c r="I75514" s="4">
        <f t="shared" si="9519"/>
        <v>-0.37318872274108134</v>
      </c>
      <c r="J75514">
        <f t="shared" si="9520"/>
        <v>0</v>
      </c>
      <c r="L75514">
        <f t="shared" si="9521"/>
        <v>2023</v>
      </c>
      <c r="M75514">
        <f t="shared" si="9522"/>
        <v>8</v>
      </c>
      <c r="N75514">
        <f t="shared" si="9523"/>
        <v>7</v>
      </c>
      <c r="O75514">
        <f t="shared" si="9524"/>
        <v>0</v>
      </c>
    </row>
    <row r="75515" spans="2:15" x14ac:dyDescent="0.25">
      <c r="B75515" s="3">
        <v>45145.833333333336</v>
      </c>
      <c r="C75515">
        <v>14.6653</v>
      </c>
      <c r="D75515">
        <v>77.573999999999998</v>
      </c>
      <c r="E75515">
        <v>14.7241</v>
      </c>
      <c r="F75515">
        <v>83.399000000000001</v>
      </c>
      <c r="G75515">
        <f t="shared" si="9517"/>
        <v>-5.8799999999999741E-2</v>
      </c>
      <c r="H75515" s="4">
        <f t="shared" si="9518"/>
        <v>-4.1427355581983703E-2</v>
      </c>
      <c r="I75515" s="4">
        <f t="shared" si="9519"/>
        <v>-0.3714273555819837</v>
      </c>
      <c r="J75515">
        <f t="shared" si="9520"/>
        <v>0</v>
      </c>
      <c r="L75515">
        <f t="shared" si="9521"/>
        <v>2023</v>
      </c>
      <c r="M75515">
        <f t="shared" si="9522"/>
        <v>8</v>
      </c>
      <c r="N75515">
        <f t="shared" si="9523"/>
        <v>7</v>
      </c>
      <c r="O75515">
        <f t="shared" si="9524"/>
        <v>0</v>
      </c>
    </row>
    <row r="75516" spans="2:15" x14ac:dyDescent="0.25">
      <c r="B75516" s="3">
        <v>45145.875</v>
      </c>
      <c r="C75516">
        <v>14.6767</v>
      </c>
      <c r="D75516">
        <v>77.748999999999995</v>
      </c>
      <c r="E75516">
        <v>14.733499999999999</v>
      </c>
      <c r="F75516">
        <v>82.152000000000001</v>
      </c>
      <c r="G75516">
        <f t="shared" si="9517"/>
        <v>-5.6799999999999073E-2</v>
      </c>
      <c r="H75516" s="4">
        <f t="shared" si="9518"/>
        <v>-4.0018261854704876E-2</v>
      </c>
      <c r="I75516" s="4">
        <f t="shared" si="9519"/>
        <v>-0.37001826185470488</v>
      </c>
      <c r="J75516">
        <f t="shared" si="9520"/>
        <v>0</v>
      </c>
      <c r="L75516">
        <f t="shared" si="9521"/>
        <v>2023</v>
      </c>
      <c r="M75516">
        <f t="shared" si="9522"/>
        <v>8</v>
      </c>
      <c r="N75516">
        <f t="shared" si="9523"/>
        <v>7</v>
      </c>
      <c r="O75516">
        <f t="shared" si="9524"/>
        <v>0</v>
      </c>
    </row>
    <row r="75517" spans="2:15" x14ac:dyDescent="0.25">
      <c r="B75517" s="3">
        <v>45145.916666666664</v>
      </c>
      <c r="C75517">
        <v>14.6812</v>
      </c>
      <c r="D75517">
        <v>77.748999999999995</v>
      </c>
      <c r="E75517">
        <v>14.740600000000001</v>
      </c>
      <c r="F75517">
        <v>81.09</v>
      </c>
      <c r="G75517">
        <f t="shared" si="9517"/>
        <v>-5.9400000000000119E-2</v>
      </c>
      <c r="H75517" s="4">
        <f t="shared" si="9518"/>
        <v>-4.185008370016749E-2</v>
      </c>
      <c r="I75517" s="4">
        <f t="shared" si="9519"/>
        <v>-0.37185008370016748</v>
      </c>
      <c r="J75517">
        <f t="shared" si="9520"/>
        <v>0</v>
      </c>
      <c r="L75517">
        <f t="shared" si="9521"/>
        <v>2023</v>
      </c>
      <c r="M75517">
        <f t="shared" si="9522"/>
        <v>8</v>
      </c>
      <c r="N75517">
        <f t="shared" si="9523"/>
        <v>7</v>
      </c>
      <c r="O75517">
        <f t="shared" si="9524"/>
        <v>0</v>
      </c>
    </row>
    <row r="75518" spans="2:15" x14ac:dyDescent="0.25">
      <c r="B75518" s="3">
        <v>45145.958333333336</v>
      </c>
      <c r="C75518">
        <v>14.672000000000001</v>
      </c>
      <c r="D75518">
        <v>77.748999999999995</v>
      </c>
      <c r="E75518">
        <v>14.729699999999999</v>
      </c>
      <c r="F75518">
        <v>80.382000000000005</v>
      </c>
      <c r="G75518">
        <f t="shared" si="9517"/>
        <v>-5.7699999999998752E-2</v>
      </c>
      <c r="H75518" s="4">
        <f t="shared" si="9518"/>
        <v>-4.0652354031979906E-2</v>
      </c>
      <c r="I75518" s="4">
        <f t="shared" si="9519"/>
        <v>-0.37065235403197994</v>
      </c>
      <c r="J75518">
        <f t="shared" si="9520"/>
        <v>0</v>
      </c>
      <c r="L75518">
        <f t="shared" si="9521"/>
        <v>2023</v>
      </c>
      <c r="M75518">
        <f t="shared" si="9522"/>
        <v>8</v>
      </c>
      <c r="N75518">
        <f t="shared" si="9523"/>
        <v>7</v>
      </c>
      <c r="O75518">
        <f t="shared" si="9524"/>
        <v>0</v>
      </c>
    </row>
    <row r="75519" spans="2:15" x14ac:dyDescent="0.25">
      <c r="B75519" s="3">
        <v>45146</v>
      </c>
      <c r="C75519">
        <v>14.665900000000001</v>
      </c>
      <c r="D75519">
        <v>77.748999999999995</v>
      </c>
      <c r="E75519">
        <v>14.7263</v>
      </c>
      <c r="F75519">
        <v>79.677999999999997</v>
      </c>
      <c r="G75519">
        <f t="shared" si="9517"/>
        <v>-6.0399999999999565E-2</v>
      </c>
      <c r="H75519" s="4">
        <f t="shared" si="9518"/>
        <v>-4.2554630563806269E-2</v>
      </c>
      <c r="I75519" s="4">
        <f t="shared" si="9519"/>
        <v>-0.37255463056380628</v>
      </c>
      <c r="J75519">
        <f t="shared" si="9520"/>
        <v>0</v>
      </c>
      <c r="L75519">
        <f t="shared" si="9521"/>
        <v>2023</v>
      </c>
      <c r="M75519">
        <f t="shared" si="9522"/>
        <v>8</v>
      </c>
      <c r="N75519">
        <f t="shared" si="9523"/>
        <v>8</v>
      </c>
      <c r="O75519">
        <f t="shared" si="9524"/>
        <v>0</v>
      </c>
    </row>
    <row r="75520" spans="2:15" x14ac:dyDescent="0.25">
      <c r="B75520" s="3">
        <v>45146.041666666664</v>
      </c>
      <c r="C75520">
        <v>14.6593</v>
      </c>
      <c r="D75520">
        <v>77.573999999999998</v>
      </c>
      <c r="E75520">
        <v>14.714499999999999</v>
      </c>
      <c r="F75520">
        <v>79.150999999999996</v>
      </c>
      <c r="G75520">
        <f t="shared" si="9517"/>
        <v>-5.519999999999925E-2</v>
      </c>
      <c r="H75520" s="4">
        <f t="shared" si="9518"/>
        <v>-3.8890986872882304E-2</v>
      </c>
      <c r="I75520" s="4">
        <f t="shared" si="9519"/>
        <v>-0.3688909868728823</v>
      </c>
      <c r="J75520">
        <f t="shared" si="9520"/>
        <v>0</v>
      </c>
      <c r="L75520">
        <f t="shared" si="9521"/>
        <v>2023</v>
      </c>
      <c r="M75520">
        <f t="shared" si="9522"/>
        <v>8</v>
      </c>
      <c r="N75520">
        <f t="shared" si="9523"/>
        <v>8</v>
      </c>
      <c r="O75520">
        <f t="shared" si="9524"/>
        <v>0</v>
      </c>
    </row>
    <row r="75521" spans="2:15" x14ac:dyDescent="0.25">
      <c r="B75521" s="3">
        <v>45146.083333333336</v>
      </c>
      <c r="C75521">
        <v>14.6639</v>
      </c>
      <c r="D75521">
        <v>77.573999999999998</v>
      </c>
      <c r="E75521">
        <v>14.7203</v>
      </c>
      <c r="F75521">
        <v>78.623999999999995</v>
      </c>
      <c r="G75521">
        <f t="shared" si="9517"/>
        <v>-5.6400000000000006E-2</v>
      </c>
      <c r="H75521" s="4">
        <f t="shared" si="9518"/>
        <v>-3.9736443109249855E-2</v>
      </c>
      <c r="I75521" s="4">
        <f t="shared" si="9519"/>
        <v>-0.36973644310924986</v>
      </c>
      <c r="J75521">
        <f t="shared" si="9520"/>
        <v>0</v>
      </c>
      <c r="L75521">
        <f t="shared" si="9521"/>
        <v>2023</v>
      </c>
      <c r="M75521">
        <f t="shared" si="9522"/>
        <v>8</v>
      </c>
      <c r="N75521">
        <f t="shared" si="9523"/>
        <v>8</v>
      </c>
      <c r="O75521">
        <f t="shared" si="9524"/>
        <v>0</v>
      </c>
    </row>
    <row r="75522" spans="2:15" x14ac:dyDescent="0.25">
      <c r="B75522" s="3">
        <v>45146.125</v>
      </c>
      <c r="C75522">
        <v>14.6578</v>
      </c>
      <c r="D75522">
        <v>77.573999999999998</v>
      </c>
      <c r="E75522">
        <v>14.7193</v>
      </c>
      <c r="F75522">
        <v>78.274000000000001</v>
      </c>
      <c r="G75522">
        <f t="shared" si="9517"/>
        <v>-6.1500000000000554E-2</v>
      </c>
      <c r="H75522" s="4">
        <f t="shared" si="9518"/>
        <v>-4.3329632113810072E-2</v>
      </c>
      <c r="I75522" s="4">
        <f t="shared" si="9519"/>
        <v>-0.37332963211381009</v>
      </c>
      <c r="J75522">
        <f t="shared" si="9520"/>
        <v>0</v>
      </c>
      <c r="L75522">
        <f t="shared" si="9521"/>
        <v>2023</v>
      </c>
      <c r="M75522">
        <f t="shared" si="9522"/>
        <v>8</v>
      </c>
      <c r="N75522">
        <f t="shared" si="9523"/>
        <v>8</v>
      </c>
      <c r="O75522">
        <f t="shared" si="9524"/>
        <v>0</v>
      </c>
    </row>
    <row r="75523" spans="2:15" x14ac:dyDescent="0.25">
      <c r="B75523" s="3">
        <v>45146.166666666664</v>
      </c>
      <c r="C75523">
        <v>14.6593</v>
      </c>
      <c r="D75523">
        <v>77.573999999999998</v>
      </c>
      <c r="E75523">
        <v>14.7187</v>
      </c>
      <c r="F75523">
        <v>78.097999999999999</v>
      </c>
      <c r="G75523">
        <f t="shared" si="9517"/>
        <v>-5.9400000000000119E-2</v>
      </c>
      <c r="H75523" s="4">
        <f t="shared" si="9518"/>
        <v>-4.185008370016749E-2</v>
      </c>
      <c r="I75523" s="4">
        <f t="shared" si="9519"/>
        <v>-0.37185008370016748</v>
      </c>
      <c r="J75523">
        <f t="shared" si="9520"/>
        <v>0</v>
      </c>
      <c r="L75523">
        <f t="shared" si="9521"/>
        <v>2023</v>
      </c>
      <c r="M75523">
        <f t="shared" si="9522"/>
        <v>8</v>
      </c>
      <c r="N75523">
        <f t="shared" si="9523"/>
        <v>8</v>
      </c>
      <c r="O75523">
        <f t="shared" si="9524"/>
        <v>0</v>
      </c>
    </row>
    <row r="75524" spans="2:15" x14ac:dyDescent="0.25">
      <c r="B75524" s="3">
        <v>45146.208333333336</v>
      </c>
      <c r="C75524">
        <v>14.669600000000001</v>
      </c>
      <c r="D75524">
        <v>77.400000000000006</v>
      </c>
      <c r="E75524">
        <v>14.7295</v>
      </c>
      <c r="F75524">
        <v>77.748999999999995</v>
      </c>
      <c r="G75524">
        <f t="shared" si="9517"/>
        <v>-5.9899999999998954E-2</v>
      </c>
      <c r="H75524" s="4">
        <f t="shared" si="9518"/>
        <v>-4.2202357131986251E-2</v>
      </c>
      <c r="I75524" s="4">
        <f t="shared" si="9519"/>
        <v>-0.37220235713198624</v>
      </c>
      <c r="J75524">
        <f t="shared" si="9520"/>
        <v>0</v>
      </c>
      <c r="L75524">
        <f t="shared" si="9521"/>
        <v>2023</v>
      </c>
      <c r="M75524">
        <f t="shared" si="9522"/>
        <v>8</v>
      </c>
      <c r="N75524">
        <f t="shared" si="9523"/>
        <v>8</v>
      </c>
      <c r="O75524">
        <f t="shared" si="9524"/>
        <v>0</v>
      </c>
    </row>
    <row r="75525" spans="2:15" x14ac:dyDescent="0.25">
      <c r="B75525" s="3">
        <v>45146.25</v>
      </c>
      <c r="C75525">
        <v>14.683199999999999</v>
      </c>
      <c r="D75525">
        <v>77.400000000000006</v>
      </c>
      <c r="E75525">
        <v>14.741099999999999</v>
      </c>
      <c r="F75525">
        <v>77.224999999999994</v>
      </c>
      <c r="G75525">
        <f t="shared" si="9517"/>
        <v>-5.7900000000000063E-2</v>
      </c>
      <c r="H75525" s="4">
        <f t="shared" si="9518"/>
        <v>-4.0793263404708666E-2</v>
      </c>
      <c r="I75525" s="4">
        <f t="shared" si="9519"/>
        <v>-0.3707932634047087</v>
      </c>
      <c r="J75525">
        <f t="shared" si="9520"/>
        <v>0</v>
      </c>
      <c r="L75525">
        <f t="shared" si="9521"/>
        <v>2023</v>
      </c>
      <c r="M75525">
        <f t="shared" si="9522"/>
        <v>8</v>
      </c>
      <c r="N75525">
        <f t="shared" si="9523"/>
        <v>8</v>
      </c>
      <c r="O75525">
        <f t="shared" si="9524"/>
        <v>0</v>
      </c>
    </row>
    <row r="75526" spans="2:15" x14ac:dyDescent="0.25">
      <c r="B75526" s="3">
        <v>45146.291666666664</v>
      </c>
      <c r="C75526">
        <v>14.681699999999999</v>
      </c>
      <c r="D75526">
        <v>77.400000000000006</v>
      </c>
      <c r="E75526">
        <v>14.7387</v>
      </c>
      <c r="F75526">
        <v>77.400000000000006</v>
      </c>
      <c r="G75526">
        <f t="shared" si="9517"/>
        <v>-5.7000000000000384E-2</v>
      </c>
      <c r="H75526" s="4">
        <f t="shared" si="9518"/>
        <v>-4.0159171227433628E-2</v>
      </c>
      <c r="I75526" s="4">
        <f t="shared" si="9519"/>
        <v>-0.37015917122743364</v>
      </c>
      <c r="J75526">
        <f t="shared" si="9520"/>
        <v>0</v>
      </c>
      <c r="L75526">
        <f t="shared" si="9521"/>
        <v>2023</v>
      </c>
      <c r="M75526">
        <f t="shared" si="9522"/>
        <v>8</v>
      </c>
      <c r="N75526">
        <f t="shared" si="9523"/>
        <v>8</v>
      </c>
      <c r="O75526">
        <f t="shared" si="9524"/>
        <v>0</v>
      </c>
    </row>
    <row r="75527" spans="2:15" x14ac:dyDescent="0.25">
      <c r="B75527" s="3">
        <v>45146.333333333336</v>
      </c>
      <c r="C75527">
        <v>14.6797</v>
      </c>
      <c r="D75527">
        <v>77.224999999999994</v>
      </c>
      <c r="E75527">
        <v>14.739599999999999</v>
      </c>
      <c r="F75527">
        <v>80.734999999999999</v>
      </c>
      <c r="G75527">
        <f t="shared" si="9517"/>
        <v>-5.9899999999998954E-2</v>
      </c>
      <c r="H75527" s="4">
        <f t="shared" si="9518"/>
        <v>-4.2202357131986251E-2</v>
      </c>
      <c r="I75527" s="4">
        <f t="shared" si="9519"/>
        <v>-0.37220235713198624</v>
      </c>
      <c r="J75527">
        <f t="shared" si="9520"/>
        <v>0</v>
      </c>
      <c r="L75527">
        <f t="shared" si="9521"/>
        <v>2023</v>
      </c>
      <c r="M75527">
        <f t="shared" si="9522"/>
        <v>8</v>
      </c>
      <c r="N75527">
        <f t="shared" si="9523"/>
        <v>8</v>
      </c>
      <c r="O75527">
        <f t="shared" si="9524"/>
        <v>0</v>
      </c>
    </row>
    <row r="75528" spans="2:15" x14ac:dyDescent="0.25">
      <c r="B75528" s="3">
        <v>45146.375</v>
      </c>
      <c r="C75528">
        <v>14.6797</v>
      </c>
      <c r="D75528">
        <v>77.224999999999994</v>
      </c>
      <c r="E75528">
        <v>14.746</v>
      </c>
      <c r="F75528">
        <v>88.281999999999996</v>
      </c>
      <c r="G75528">
        <f t="shared" si="9517"/>
        <v>-6.6300000000000026E-2</v>
      </c>
      <c r="H75528" s="4">
        <f t="shared" si="9518"/>
        <v>-4.6711457059277768E-2</v>
      </c>
      <c r="I75528" s="4">
        <f t="shared" si="9519"/>
        <v>-0.37671145705927778</v>
      </c>
      <c r="J75528">
        <f t="shared" si="9520"/>
        <v>0</v>
      </c>
      <c r="L75528">
        <f t="shared" si="9521"/>
        <v>2023</v>
      </c>
      <c r="M75528">
        <f t="shared" si="9522"/>
        <v>8</v>
      </c>
      <c r="N75528">
        <f t="shared" si="9523"/>
        <v>8</v>
      </c>
      <c r="O75528">
        <f t="shared" si="9524"/>
        <v>0</v>
      </c>
    </row>
    <row r="75529" spans="2:15" x14ac:dyDescent="0.25">
      <c r="B75529" s="3">
        <v>45146.416666666664</v>
      </c>
      <c r="C75529">
        <v>14.6812</v>
      </c>
      <c r="D75529">
        <v>77.224999999999994</v>
      </c>
      <c r="E75529">
        <v>14.742800000000001</v>
      </c>
      <c r="F75529">
        <v>87.733000000000004</v>
      </c>
      <c r="G75529">
        <f t="shared" si="9517"/>
        <v>-6.1600000000000321E-2</v>
      </c>
      <c r="H75529" s="4">
        <f t="shared" si="9518"/>
        <v>-4.340008680017382E-2</v>
      </c>
      <c r="I75529" s="4">
        <f t="shared" si="9519"/>
        <v>-0.37340008680017384</v>
      </c>
      <c r="J75529">
        <f t="shared" si="9520"/>
        <v>0</v>
      </c>
      <c r="L75529">
        <f t="shared" si="9521"/>
        <v>2023</v>
      </c>
      <c r="M75529">
        <f t="shared" si="9522"/>
        <v>8</v>
      </c>
      <c r="N75529">
        <f t="shared" si="9523"/>
        <v>8</v>
      </c>
      <c r="O75529">
        <f t="shared" si="9524"/>
        <v>0</v>
      </c>
    </row>
    <row r="75530" spans="2:15" x14ac:dyDescent="0.25">
      <c r="B75530" s="3">
        <v>45146.458333333336</v>
      </c>
      <c r="C75530">
        <v>14.672000000000001</v>
      </c>
      <c r="D75530">
        <v>77.224999999999994</v>
      </c>
      <c r="E75530">
        <v>14.734400000000001</v>
      </c>
      <c r="F75530">
        <v>87.367999999999995</v>
      </c>
      <c r="G75530">
        <f t="shared" si="9517"/>
        <v>-6.2400000000000233E-2</v>
      </c>
      <c r="H75530" s="4">
        <f t="shared" si="9518"/>
        <v>-4.396372429108511E-2</v>
      </c>
      <c r="I75530" s="4">
        <f t="shared" si="9519"/>
        <v>-0.37396372429108515</v>
      </c>
      <c r="J75530">
        <f t="shared" si="9520"/>
        <v>0</v>
      </c>
      <c r="L75530">
        <f t="shared" si="9521"/>
        <v>2023</v>
      </c>
      <c r="M75530">
        <f t="shared" si="9522"/>
        <v>8</v>
      </c>
      <c r="N75530">
        <f t="shared" si="9523"/>
        <v>8</v>
      </c>
      <c r="O75530">
        <f t="shared" si="9524"/>
        <v>0</v>
      </c>
    </row>
    <row r="75531" spans="2:15" x14ac:dyDescent="0.25">
      <c r="B75531" s="3">
        <v>45146.5</v>
      </c>
      <c r="C75531">
        <v>14.660299999999999</v>
      </c>
      <c r="D75531">
        <v>77.400000000000006</v>
      </c>
      <c r="E75531">
        <v>14.7241</v>
      </c>
      <c r="F75531">
        <v>88.832999999999998</v>
      </c>
      <c r="G75531">
        <f t="shared" si="9517"/>
        <v>-6.3800000000000523E-2</v>
      </c>
      <c r="H75531" s="4">
        <f t="shared" si="9518"/>
        <v>-4.4950089900180165E-2</v>
      </c>
      <c r="I75531" s="4">
        <f t="shared" si="9519"/>
        <v>-0.37495008990018019</v>
      </c>
      <c r="J75531">
        <f t="shared" si="9520"/>
        <v>0</v>
      </c>
      <c r="L75531">
        <f t="shared" si="9521"/>
        <v>2023</v>
      </c>
      <c r="M75531">
        <f t="shared" si="9522"/>
        <v>8</v>
      </c>
      <c r="N75531">
        <f t="shared" si="9523"/>
        <v>8</v>
      </c>
      <c r="O75531">
        <f t="shared" si="9524"/>
        <v>0</v>
      </c>
    </row>
    <row r="75532" spans="2:15" x14ac:dyDescent="0.25">
      <c r="B75532" s="3">
        <v>45146.541666666664</v>
      </c>
      <c r="C75532">
        <v>14.6572</v>
      </c>
      <c r="D75532">
        <v>77.400000000000006</v>
      </c>
      <c r="E75532">
        <v>14.718999999999999</v>
      </c>
      <c r="F75532">
        <v>89.569000000000003</v>
      </c>
      <c r="G75532">
        <f t="shared" si="9517"/>
        <v>-6.1799999999999855E-2</v>
      </c>
      <c r="H75532" s="4">
        <f t="shared" si="9518"/>
        <v>-4.3540996172901331E-2</v>
      </c>
      <c r="I75532" s="4">
        <f t="shared" si="9519"/>
        <v>-0.37354099617290137</v>
      </c>
      <c r="J75532">
        <f t="shared" si="9520"/>
        <v>0</v>
      </c>
      <c r="L75532">
        <f t="shared" si="9521"/>
        <v>2023</v>
      </c>
      <c r="M75532">
        <f t="shared" si="9522"/>
        <v>8</v>
      </c>
      <c r="N75532">
        <f t="shared" si="9523"/>
        <v>8</v>
      </c>
      <c r="O75532">
        <f t="shared" si="9524"/>
        <v>0</v>
      </c>
    </row>
    <row r="75533" spans="2:15" x14ac:dyDescent="0.25">
      <c r="B75533" s="3">
        <v>45146.583333333336</v>
      </c>
      <c r="C75533">
        <v>14.6532</v>
      </c>
      <c r="D75533">
        <v>77.573999999999998</v>
      </c>
      <c r="E75533">
        <v>14.717000000000001</v>
      </c>
      <c r="F75533">
        <v>90.867000000000004</v>
      </c>
      <c r="G75533">
        <f t="shared" si="9517"/>
        <v>-6.3800000000000523E-2</v>
      </c>
      <c r="H75533" s="4">
        <f t="shared" si="9518"/>
        <v>-4.4950089900180165E-2</v>
      </c>
      <c r="I75533" s="4">
        <f t="shared" si="9519"/>
        <v>-0.37495008990018019</v>
      </c>
      <c r="J75533">
        <f t="shared" si="9520"/>
        <v>0</v>
      </c>
      <c r="L75533">
        <f t="shared" si="9521"/>
        <v>2023</v>
      </c>
      <c r="M75533">
        <f t="shared" si="9522"/>
        <v>8</v>
      </c>
      <c r="N75533">
        <f t="shared" si="9523"/>
        <v>8</v>
      </c>
      <c r="O75533">
        <f t="shared" si="9524"/>
        <v>0</v>
      </c>
    </row>
    <row r="75534" spans="2:15" x14ac:dyDescent="0.25">
      <c r="B75534" s="3">
        <v>45146.625</v>
      </c>
      <c r="C75534">
        <v>14.6471</v>
      </c>
      <c r="D75534">
        <v>77.573999999999998</v>
      </c>
      <c r="E75534">
        <v>14.7089</v>
      </c>
      <c r="F75534">
        <v>92.55</v>
      </c>
      <c r="G75534">
        <f t="shared" si="9517"/>
        <v>-6.1799999999999855E-2</v>
      </c>
      <c r="H75534" s="4">
        <f t="shared" si="9518"/>
        <v>-4.3540996172901331E-2</v>
      </c>
      <c r="I75534" s="4">
        <f t="shared" si="9519"/>
        <v>-0.37354099617290137</v>
      </c>
      <c r="J75534">
        <f t="shared" si="9520"/>
        <v>0</v>
      </c>
      <c r="L75534">
        <f t="shared" si="9521"/>
        <v>2023</v>
      </c>
      <c r="M75534">
        <f t="shared" si="9522"/>
        <v>8</v>
      </c>
      <c r="N75534">
        <f t="shared" si="9523"/>
        <v>8</v>
      </c>
      <c r="O75534">
        <f t="shared" si="9524"/>
        <v>0</v>
      </c>
    </row>
    <row r="75535" spans="2:15" x14ac:dyDescent="0.25">
      <c r="B75535" s="3">
        <v>45146.666666666664</v>
      </c>
      <c r="C75535">
        <v>14.635300000000001</v>
      </c>
      <c r="D75535">
        <v>77.748999999999995</v>
      </c>
      <c r="E75535">
        <v>14.699</v>
      </c>
      <c r="F75535">
        <v>91.24</v>
      </c>
      <c r="G75535">
        <f t="shared" si="9517"/>
        <v>-6.369999999999898E-2</v>
      </c>
      <c r="H75535" s="4">
        <f t="shared" si="9518"/>
        <v>-4.4879635213815154E-2</v>
      </c>
      <c r="I75535" s="4">
        <f t="shared" si="9519"/>
        <v>-0.37487963521381518</v>
      </c>
      <c r="J75535">
        <f t="shared" si="9520"/>
        <v>0</v>
      </c>
      <c r="L75535">
        <f t="shared" si="9521"/>
        <v>2023</v>
      </c>
      <c r="M75535">
        <f t="shared" si="9522"/>
        <v>8</v>
      </c>
      <c r="N75535">
        <f t="shared" si="9523"/>
        <v>8</v>
      </c>
      <c r="O75535">
        <f t="shared" si="9524"/>
        <v>0</v>
      </c>
    </row>
    <row r="75536" spans="2:15" x14ac:dyDescent="0.25">
      <c r="B75536" s="3">
        <v>45146.708333333336</v>
      </c>
      <c r="C75536">
        <v>14.630800000000001</v>
      </c>
      <c r="D75536">
        <v>77.748999999999995</v>
      </c>
      <c r="E75536">
        <v>14.692299999999999</v>
      </c>
      <c r="F75536">
        <v>89.016999999999996</v>
      </c>
      <c r="G75536">
        <f t="shared" si="9517"/>
        <v>-6.1499999999998778E-2</v>
      </c>
      <c r="H75536" s="4">
        <f t="shared" si="9518"/>
        <v>-4.3329632113808809E-2</v>
      </c>
      <c r="I75536" s="4">
        <f t="shared" si="9519"/>
        <v>-0.37332963211380882</v>
      </c>
      <c r="J75536">
        <f t="shared" si="9520"/>
        <v>0</v>
      </c>
      <c r="L75536">
        <f t="shared" si="9521"/>
        <v>2023</v>
      </c>
      <c r="M75536">
        <f t="shared" si="9522"/>
        <v>8</v>
      </c>
      <c r="N75536">
        <f t="shared" si="9523"/>
        <v>8</v>
      </c>
      <c r="O75536">
        <f t="shared" si="9524"/>
        <v>0</v>
      </c>
    </row>
    <row r="75537" spans="2:15" x14ac:dyDescent="0.25">
      <c r="B75537" s="3">
        <v>45146.75</v>
      </c>
      <c r="C75537">
        <v>14.6434</v>
      </c>
      <c r="D75537">
        <v>77.923000000000002</v>
      </c>
      <c r="E75537">
        <v>14.7052</v>
      </c>
      <c r="F75537">
        <v>87.915000000000006</v>
      </c>
      <c r="G75537">
        <f t="shared" si="9517"/>
        <v>-6.1799999999999855E-2</v>
      </c>
      <c r="H75537" s="4">
        <f t="shared" si="9518"/>
        <v>-4.3540996172901331E-2</v>
      </c>
      <c r="I75537" s="4">
        <f t="shared" si="9519"/>
        <v>-0.37354099617290137</v>
      </c>
      <c r="J75537">
        <f t="shared" si="9520"/>
        <v>0</v>
      </c>
      <c r="L75537">
        <f t="shared" si="9521"/>
        <v>2023</v>
      </c>
      <c r="M75537">
        <f t="shared" si="9522"/>
        <v>8</v>
      </c>
      <c r="N75537">
        <f t="shared" si="9523"/>
        <v>8</v>
      </c>
      <c r="O75537">
        <f t="shared" si="9524"/>
        <v>0</v>
      </c>
    </row>
    <row r="75538" spans="2:15" x14ac:dyDescent="0.25">
      <c r="B75538" s="3">
        <v>45146.791666666664</v>
      </c>
      <c r="C75538">
        <v>14.652699999999999</v>
      </c>
      <c r="D75538">
        <v>77.923000000000002</v>
      </c>
      <c r="E75538">
        <v>14.7113</v>
      </c>
      <c r="F75538">
        <v>85.554000000000002</v>
      </c>
      <c r="G75538">
        <f t="shared" si="9517"/>
        <v>-5.8600000000000207E-2</v>
      </c>
      <c r="H75538" s="4">
        <f t="shared" si="9518"/>
        <v>-4.12864462092562E-2</v>
      </c>
      <c r="I75538" s="4">
        <f t="shared" si="9519"/>
        <v>-0.37128644620925622</v>
      </c>
      <c r="J75538">
        <f t="shared" si="9520"/>
        <v>0</v>
      </c>
      <c r="L75538">
        <f t="shared" si="9521"/>
        <v>2023</v>
      </c>
      <c r="M75538">
        <f t="shared" si="9522"/>
        <v>8</v>
      </c>
      <c r="N75538">
        <f t="shared" si="9523"/>
        <v>8</v>
      </c>
      <c r="O75538">
        <f t="shared" si="9524"/>
        <v>0</v>
      </c>
    </row>
    <row r="75539" spans="2:15" x14ac:dyDescent="0.25">
      <c r="B75539" s="3">
        <v>45146.833333333336</v>
      </c>
      <c r="C75539">
        <v>14.6501</v>
      </c>
      <c r="D75539">
        <v>78.097999999999999</v>
      </c>
      <c r="E75539">
        <v>14.7049</v>
      </c>
      <c r="F75539">
        <v>83.399000000000001</v>
      </c>
      <c r="G75539">
        <f t="shared" si="9517"/>
        <v>-5.4800000000000182E-2</v>
      </c>
      <c r="H75539" s="4">
        <f t="shared" si="9518"/>
        <v>-3.860916812742729E-2</v>
      </c>
      <c r="I75539" s="4">
        <f t="shared" si="9519"/>
        <v>-0.36860916812742728</v>
      </c>
      <c r="J75539">
        <f t="shared" si="9520"/>
        <v>0</v>
      </c>
      <c r="L75539">
        <f t="shared" si="9521"/>
        <v>2023</v>
      </c>
      <c r="M75539">
        <f t="shared" si="9522"/>
        <v>8</v>
      </c>
      <c r="N75539">
        <f t="shared" si="9523"/>
        <v>8</v>
      </c>
      <c r="O75539">
        <f t="shared" si="9524"/>
        <v>0</v>
      </c>
    </row>
    <row r="75540" spans="2:15" x14ac:dyDescent="0.25">
      <c r="B75540" s="3">
        <v>45146.875</v>
      </c>
      <c r="C75540">
        <v>14.6424</v>
      </c>
      <c r="D75540">
        <v>78.097999999999999</v>
      </c>
      <c r="E75540">
        <v>14.6983</v>
      </c>
      <c r="F75540">
        <v>82.152000000000001</v>
      </c>
      <c r="G75540">
        <f t="shared" si="9517"/>
        <v>-5.5899999999999395E-2</v>
      </c>
      <c r="H75540" s="4">
        <f t="shared" si="9518"/>
        <v>-3.9384169677429838E-2</v>
      </c>
      <c r="I75540" s="4">
        <f t="shared" si="9519"/>
        <v>-0.36938416967742987</v>
      </c>
      <c r="J75540">
        <f t="shared" si="9520"/>
        <v>0</v>
      </c>
      <c r="L75540">
        <f t="shared" si="9521"/>
        <v>2023</v>
      </c>
      <c r="M75540">
        <f t="shared" si="9522"/>
        <v>8</v>
      </c>
      <c r="N75540">
        <f t="shared" si="9523"/>
        <v>8</v>
      </c>
      <c r="O75540">
        <f t="shared" si="9524"/>
        <v>0</v>
      </c>
    </row>
    <row r="75541" spans="2:15" x14ac:dyDescent="0.25">
      <c r="B75541" s="3">
        <v>45146.916666666664</v>
      </c>
      <c r="C75541">
        <v>14.6501</v>
      </c>
      <c r="D75541">
        <v>78.097999999999999</v>
      </c>
      <c r="E75541">
        <v>14.7051</v>
      </c>
      <c r="F75541">
        <v>81.441999999999993</v>
      </c>
      <c r="G75541">
        <f t="shared" ref="G75541:G75604" si="9525">C75541-E75541</f>
        <v>-5.4999999999999716E-2</v>
      </c>
      <c r="H75541" s="4">
        <f t="shared" ref="H75541:H75604" si="9526">1000*G75541/2.2/(2.54^2)/100</f>
        <v>-3.8750077500154793E-2</v>
      </c>
      <c r="I75541" s="4">
        <f t="shared" ref="I75541:I75604" si="9527">H75541-($Y$3-$Y$4)/100</f>
        <v>-0.36875007750015482</v>
      </c>
      <c r="J75541">
        <f t="shared" ref="J75541:J75604" si="9528">IF(I75541&lt;0,0,5212.7*I75541^3.6671)</f>
        <v>0</v>
      </c>
      <c r="L75541">
        <f t="shared" ref="L75541:L75604" si="9529">YEAR(B75541)</f>
        <v>2023</v>
      </c>
      <c r="M75541">
        <f t="shared" ref="M75541:M75604" si="9530">MONTH(B75541)</f>
        <v>8</v>
      </c>
      <c r="N75541">
        <f t="shared" ref="N75541:N75604" si="9531">DAY(B75541)</f>
        <v>8</v>
      </c>
      <c r="O75541">
        <f t="shared" ref="O75541:O75604" si="9532">J75541</f>
        <v>0</v>
      </c>
    </row>
    <row r="75542" spans="2:15" x14ac:dyDescent="0.25">
      <c r="B75542" s="3">
        <v>45146.958333333336</v>
      </c>
      <c r="C75542">
        <v>14.6608</v>
      </c>
      <c r="D75542">
        <v>78.097999999999999</v>
      </c>
      <c r="E75542">
        <v>14.716100000000001</v>
      </c>
      <c r="F75542">
        <v>80.734999999999999</v>
      </c>
      <c r="G75542">
        <f t="shared" si="9525"/>
        <v>-5.5300000000000793E-2</v>
      </c>
      <c r="H75542" s="4">
        <f t="shared" si="9526"/>
        <v>-3.8961441559247308E-2</v>
      </c>
      <c r="I75542" s="4">
        <f t="shared" si="9527"/>
        <v>-0.36896144155924732</v>
      </c>
      <c r="J75542">
        <f t="shared" si="9528"/>
        <v>0</v>
      </c>
      <c r="L75542">
        <f t="shared" si="9529"/>
        <v>2023</v>
      </c>
      <c r="M75542">
        <f t="shared" si="9530"/>
        <v>8</v>
      </c>
      <c r="N75542">
        <f t="shared" si="9531"/>
        <v>8</v>
      </c>
      <c r="O75542">
        <f t="shared" si="9532"/>
        <v>0</v>
      </c>
    </row>
    <row r="75543" spans="2:15" x14ac:dyDescent="0.25">
      <c r="B75543" s="3">
        <v>45147</v>
      </c>
      <c r="C75543">
        <v>14.649699999999999</v>
      </c>
      <c r="D75543">
        <v>77.923000000000002</v>
      </c>
      <c r="E75543">
        <v>14.703799999999999</v>
      </c>
      <c r="F75543">
        <v>80.028999999999996</v>
      </c>
      <c r="G75543">
        <f t="shared" si="9525"/>
        <v>-5.4100000000000037E-2</v>
      </c>
      <c r="H75543" s="4">
        <f t="shared" si="9526"/>
        <v>-3.8115985322879756E-2</v>
      </c>
      <c r="I75543" s="4">
        <f t="shared" si="9527"/>
        <v>-0.36811598532287976</v>
      </c>
      <c r="J75543">
        <f t="shared" si="9528"/>
        <v>0</v>
      </c>
      <c r="L75543">
        <f t="shared" si="9529"/>
        <v>2023</v>
      </c>
      <c r="M75543">
        <f t="shared" si="9530"/>
        <v>8</v>
      </c>
      <c r="N75543">
        <f t="shared" si="9531"/>
        <v>9</v>
      </c>
      <c r="O75543">
        <f t="shared" si="9532"/>
        <v>0</v>
      </c>
    </row>
    <row r="75544" spans="2:15" x14ac:dyDescent="0.25">
      <c r="B75544" s="3">
        <v>45147.041666666664</v>
      </c>
      <c r="C75544">
        <v>14.645</v>
      </c>
      <c r="D75544">
        <v>77.923000000000002</v>
      </c>
      <c r="E75544">
        <v>14.6999</v>
      </c>
      <c r="F75544">
        <v>79.677999999999997</v>
      </c>
      <c r="G75544">
        <f t="shared" si="9525"/>
        <v>-5.4899999999999949E-2</v>
      </c>
      <c r="H75544" s="4">
        <f t="shared" si="9526"/>
        <v>-3.8679622813791045E-2</v>
      </c>
      <c r="I75544" s="4">
        <f t="shared" si="9527"/>
        <v>-0.36867962281379107</v>
      </c>
      <c r="J75544">
        <f t="shared" si="9528"/>
        <v>0</v>
      </c>
      <c r="L75544">
        <f t="shared" si="9529"/>
        <v>2023</v>
      </c>
      <c r="M75544">
        <f t="shared" si="9530"/>
        <v>8</v>
      </c>
      <c r="N75544">
        <f t="shared" si="9531"/>
        <v>9</v>
      </c>
      <c r="O75544">
        <f t="shared" si="9532"/>
        <v>0</v>
      </c>
    </row>
    <row r="75545" spans="2:15" x14ac:dyDescent="0.25">
      <c r="B75545" s="3">
        <v>45147.083333333336</v>
      </c>
      <c r="C75545">
        <v>14.641999999999999</v>
      </c>
      <c r="D75545">
        <v>77.923000000000002</v>
      </c>
      <c r="E75545">
        <v>14.6988</v>
      </c>
      <c r="F75545">
        <v>79.325999999999993</v>
      </c>
      <c r="G75545">
        <f t="shared" si="9525"/>
        <v>-5.680000000000085E-2</v>
      </c>
      <c r="H75545" s="4">
        <f t="shared" si="9526"/>
        <v>-4.0018261854706125E-2</v>
      </c>
      <c r="I75545" s="4">
        <f t="shared" si="9527"/>
        <v>-0.37001826185470615</v>
      </c>
      <c r="J75545">
        <f t="shared" si="9528"/>
        <v>0</v>
      </c>
      <c r="L75545">
        <f t="shared" si="9529"/>
        <v>2023</v>
      </c>
      <c r="M75545">
        <f t="shared" si="9530"/>
        <v>8</v>
      </c>
      <c r="N75545">
        <f t="shared" si="9531"/>
        <v>9</v>
      </c>
      <c r="O75545">
        <f t="shared" si="9532"/>
        <v>0</v>
      </c>
    </row>
    <row r="75546" spans="2:15" x14ac:dyDescent="0.25">
      <c r="B75546" s="3">
        <v>45147.125</v>
      </c>
      <c r="C75546">
        <v>14.6389</v>
      </c>
      <c r="D75546">
        <v>77.923000000000002</v>
      </c>
      <c r="E75546">
        <v>14.6958</v>
      </c>
      <c r="F75546">
        <v>78.8</v>
      </c>
      <c r="G75546">
        <f t="shared" si="9525"/>
        <v>-5.6900000000000617E-2</v>
      </c>
      <c r="H75546" s="4">
        <f t="shared" si="9526"/>
        <v>-4.0088716541069873E-2</v>
      </c>
      <c r="I75546" s="4">
        <f t="shared" si="9527"/>
        <v>-0.3700887165410699</v>
      </c>
      <c r="J75546">
        <f t="shared" si="9528"/>
        <v>0</v>
      </c>
      <c r="L75546">
        <f t="shared" si="9529"/>
        <v>2023</v>
      </c>
      <c r="M75546">
        <f t="shared" si="9530"/>
        <v>8</v>
      </c>
      <c r="N75546">
        <f t="shared" si="9531"/>
        <v>9</v>
      </c>
      <c r="O75546">
        <f t="shared" si="9532"/>
        <v>0</v>
      </c>
    </row>
    <row r="75547" spans="2:15" x14ac:dyDescent="0.25">
      <c r="B75547" s="3">
        <v>45147.166666666664</v>
      </c>
      <c r="C75547">
        <v>14.636900000000001</v>
      </c>
      <c r="D75547">
        <v>77.748999999999995</v>
      </c>
      <c r="E75547">
        <v>14.6929</v>
      </c>
      <c r="F75547">
        <v>78.274000000000001</v>
      </c>
      <c r="G75547">
        <f t="shared" si="9525"/>
        <v>-5.5999999999999162E-2</v>
      </c>
      <c r="H75547" s="4">
        <f t="shared" si="9526"/>
        <v>-3.9454624363793586E-2</v>
      </c>
      <c r="I75547" s="4">
        <f t="shared" si="9527"/>
        <v>-0.36945462436379362</v>
      </c>
      <c r="J75547">
        <f t="shared" si="9528"/>
        <v>0</v>
      </c>
      <c r="L75547">
        <f t="shared" si="9529"/>
        <v>2023</v>
      </c>
      <c r="M75547">
        <f t="shared" si="9530"/>
        <v>8</v>
      </c>
      <c r="N75547">
        <f t="shared" si="9531"/>
        <v>9</v>
      </c>
      <c r="O75547">
        <f t="shared" si="9532"/>
        <v>0</v>
      </c>
    </row>
    <row r="75548" spans="2:15" x14ac:dyDescent="0.25">
      <c r="B75548" s="3">
        <v>45147.208333333336</v>
      </c>
      <c r="C75548">
        <v>14.643000000000001</v>
      </c>
      <c r="D75548">
        <v>77.748999999999995</v>
      </c>
      <c r="E75548">
        <v>14.6991</v>
      </c>
      <c r="F75548">
        <v>77.923000000000002</v>
      </c>
      <c r="G75548">
        <f t="shared" si="9525"/>
        <v>-5.6099999999998929E-2</v>
      </c>
      <c r="H75548" s="4">
        <f t="shared" si="9526"/>
        <v>-3.9525079050157341E-2</v>
      </c>
      <c r="I75548" s="4">
        <f t="shared" si="9527"/>
        <v>-0.36952507905015736</v>
      </c>
      <c r="J75548">
        <f t="shared" si="9528"/>
        <v>0</v>
      </c>
      <c r="L75548">
        <f t="shared" si="9529"/>
        <v>2023</v>
      </c>
      <c r="M75548">
        <f t="shared" si="9530"/>
        <v>8</v>
      </c>
      <c r="N75548">
        <f t="shared" si="9531"/>
        <v>9</v>
      </c>
      <c r="O75548">
        <f t="shared" si="9532"/>
        <v>0</v>
      </c>
    </row>
    <row r="75549" spans="2:15" x14ac:dyDescent="0.25">
      <c r="B75549" s="3">
        <v>45147.25</v>
      </c>
      <c r="C75549">
        <v>14.652100000000001</v>
      </c>
      <c r="D75549">
        <v>77.748999999999995</v>
      </c>
      <c r="E75549">
        <v>14.709300000000001</v>
      </c>
      <c r="F75549">
        <v>77.400000000000006</v>
      </c>
      <c r="G75549">
        <f t="shared" si="9525"/>
        <v>-5.7199999999999918E-2</v>
      </c>
      <c r="H75549" s="4">
        <f t="shared" si="9526"/>
        <v>-4.0300080600161145E-2</v>
      </c>
      <c r="I75549" s="4">
        <f t="shared" si="9527"/>
        <v>-0.37030008060016117</v>
      </c>
      <c r="J75549">
        <f t="shared" si="9528"/>
        <v>0</v>
      </c>
      <c r="L75549">
        <f t="shared" si="9529"/>
        <v>2023</v>
      </c>
      <c r="M75549">
        <f t="shared" si="9530"/>
        <v>8</v>
      </c>
      <c r="N75549">
        <f t="shared" si="9531"/>
        <v>9</v>
      </c>
      <c r="O75549">
        <f t="shared" si="9532"/>
        <v>0</v>
      </c>
    </row>
    <row r="75550" spans="2:15" x14ac:dyDescent="0.25">
      <c r="B75550" s="3">
        <v>45147.291666666664</v>
      </c>
      <c r="C75550">
        <v>14.658200000000001</v>
      </c>
      <c r="D75550">
        <v>77.748999999999995</v>
      </c>
      <c r="E75550">
        <v>14.7171</v>
      </c>
      <c r="F75550">
        <v>77.573999999999998</v>
      </c>
      <c r="G75550">
        <f t="shared" si="9525"/>
        <v>-5.8899999999999508E-2</v>
      </c>
      <c r="H75550" s="4">
        <f t="shared" si="9526"/>
        <v>-4.1497810268347458E-2</v>
      </c>
      <c r="I75550" s="4">
        <f t="shared" si="9527"/>
        <v>-0.37149781026834749</v>
      </c>
      <c r="J75550">
        <f t="shared" si="9528"/>
        <v>0</v>
      </c>
      <c r="L75550">
        <f t="shared" si="9529"/>
        <v>2023</v>
      </c>
      <c r="M75550">
        <f t="shared" si="9530"/>
        <v>8</v>
      </c>
      <c r="N75550">
        <f t="shared" si="9531"/>
        <v>9</v>
      </c>
      <c r="O75550">
        <f t="shared" si="9532"/>
        <v>0</v>
      </c>
    </row>
    <row r="75551" spans="2:15" x14ac:dyDescent="0.25">
      <c r="B75551" s="3">
        <v>45147.333333333336</v>
      </c>
      <c r="C75551">
        <v>14.6669</v>
      </c>
      <c r="D75551">
        <v>77.573999999999998</v>
      </c>
      <c r="E75551">
        <v>14.7241</v>
      </c>
      <c r="F75551">
        <v>80.911000000000001</v>
      </c>
      <c r="G75551">
        <f t="shared" si="9525"/>
        <v>-5.7199999999999918E-2</v>
      </c>
      <c r="H75551" s="4">
        <f t="shared" si="9526"/>
        <v>-4.0300080600161145E-2</v>
      </c>
      <c r="I75551" s="4">
        <f t="shared" si="9527"/>
        <v>-0.37030008060016117</v>
      </c>
      <c r="J75551">
        <f t="shared" si="9528"/>
        <v>0</v>
      </c>
      <c r="L75551">
        <f t="shared" si="9529"/>
        <v>2023</v>
      </c>
      <c r="M75551">
        <f t="shared" si="9530"/>
        <v>8</v>
      </c>
      <c r="N75551">
        <f t="shared" si="9531"/>
        <v>9</v>
      </c>
      <c r="O75551">
        <f t="shared" si="9532"/>
        <v>0</v>
      </c>
    </row>
    <row r="75552" spans="2:15" x14ac:dyDescent="0.25">
      <c r="B75552" s="3">
        <v>45147.375</v>
      </c>
      <c r="C75552">
        <v>14.6608</v>
      </c>
      <c r="D75552">
        <v>77.573999999999998</v>
      </c>
      <c r="E75552">
        <v>14.725</v>
      </c>
      <c r="F75552">
        <v>91.052999999999997</v>
      </c>
      <c r="G75552">
        <f t="shared" si="9525"/>
        <v>-6.4199999999999591E-2</v>
      </c>
      <c r="H75552" s="4">
        <f t="shared" si="9526"/>
        <v>-4.5231908645635178E-2</v>
      </c>
      <c r="I75552" s="4">
        <f t="shared" si="9527"/>
        <v>-0.37523190864563521</v>
      </c>
      <c r="J75552">
        <f t="shared" si="9528"/>
        <v>0</v>
      </c>
      <c r="L75552">
        <f t="shared" si="9529"/>
        <v>2023</v>
      </c>
      <c r="M75552">
        <f t="shared" si="9530"/>
        <v>8</v>
      </c>
      <c r="N75552">
        <f t="shared" si="9531"/>
        <v>9</v>
      </c>
      <c r="O75552">
        <f t="shared" si="9532"/>
        <v>0</v>
      </c>
    </row>
    <row r="75553" spans="2:15" x14ac:dyDescent="0.25">
      <c r="B75553" s="3">
        <v>45147.416666666664</v>
      </c>
      <c r="C75553">
        <v>14.6562</v>
      </c>
      <c r="D75553">
        <v>77.573999999999998</v>
      </c>
      <c r="E75553">
        <v>14.717700000000001</v>
      </c>
      <c r="F75553">
        <v>88.65</v>
      </c>
      <c r="G75553">
        <f t="shared" si="9525"/>
        <v>-6.1500000000000554E-2</v>
      </c>
      <c r="H75553" s="4">
        <f t="shared" si="9526"/>
        <v>-4.3329632113810072E-2</v>
      </c>
      <c r="I75553" s="4">
        <f t="shared" si="9527"/>
        <v>-0.37332963211381009</v>
      </c>
      <c r="J75553">
        <f t="shared" si="9528"/>
        <v>0</v>
      </c>
      <c r="L75553">
        <f t="shared" si="9529"/>
        <v>2023</v>
      </c>
      <c r="M75553">
        <f t="shared" si="9530"/>
        <v>8</v>
      </c>
      <c r="N75553">
        <f t="shared" si="9531"/>
        <v>9</v>
      </c>
      <c r="O75553">
        <f t="shared" si="9532"/>
        <v>0</v>
      </c>
    </row>
    <row r="75554" spans="2:15" x14ac:dyDescent="0.25">
      <c r="B75554" s="3">
        <v>45147.458333333336</v>
      </c>
      <c r="C75554">
        <v>14.6487</v>
      </c>
      <c r="D75554">
        <v>77.573999999999998</v>
      </c>
      <c r="E75554">
        <v>14.7089</v>
      </c>
      <c r="F75554">
        <v>87.186000000000007</v>
      </c>
      <c r="G75554">
        <f t="shared" si="9525"/>
        <v>-6.0200000000000031E-2</v>
      </c>
      <c r="H75554" s="4">
        <f t="shared" si="9526"/>
        <v>-4.2413721191078765E-2</v>
      </c>
      <c r="I75554" s="4">
        <f t="shared" si="9527"/>
        <v>-0.37241372119107879</v>
      </c>
      <c r="J75554">
        <f t="shared" si="9528"/>
        <v>0</v>
      </c>
      <c r="L75554">
        <f t="shared" si="9529"/>
        <v>2023</v>
      </c>
      <c r="M75554">
        <f t="shared" si="9530"/>
        <v>8</v>
      </c>
      <c r="N75554">
        <f t="shared" si="9531"/>
        <v>9</v>
      </c>
      <c r="O75554">
        <f t="shared" si="9532"/>
        <v>0</v>
      </c>
    </row>
    <row r="75555" spans="2:15" x14ac:dyDescent="0.25">
      <c r="B75555" s="3">
        <v>45147.5</v>
      </c>
      <c r="C75555">
        <v>14.6426</v>
      </c>
      <c r="D75555">
        <v>77.573999999999998</v>
      </c>
      <c r="E75555">
        <v>14.7013</v>
      </c>
      <c r="F75555">
        <v>88.099000000000004</v>
      </c>
      <c r="G75555">
        <f t="shared" si="9525"/>
        <v>-5.8699999999999974E-2</v>
      </c>
      <c r="H75555" s="4">
        <f t="shared" si="9526"/>
        <v>-4.1356900895619955E-2</v>
      </c>
      <c r="I75555" s="4">
        <f t="shared" si="9527"/>
        <v>-0.37135690089561996</v>
      </c>
      <c r="J75555">
        <f t="shared" si="9528"/>
        <v>0</v>
      </c>
      <c r="L75555">
        <f t="shared" si="9529"/>
        <v>2023</v>
      </c>
      <c r="M75555">
        <f t="shared" si="9530"/>
        <v>8</v>
      </c>
      <c r="N75555">
        <f t="shared" si="9531"/>
        <v>9</v>
      </c>
      <c r="O75555">
        <f t="shared" si="9532"/>
        <v>0</v>
      </c>
    </row>
    <row r="75556" spans="2:15" x14ac:dyDescent="0.25">
      <c r="B75556" s="3">
        <v>45147.541666666664</v>
      </c>
      <c r="C75556">
        <v>14.6379</v>
      </c>
      <c r="D75556">
        <v>77.573999999999998</v>
      </c>
      <c r="E75556">
        <v>14.7026</v>
      </c>
      <c r="F75556">
        <v>89.016999999999996</v>
      </c>
      <c r="G75556">
        <f t="shared" si="9525"/>
        <v>-6.4700000000000202E-2</v>
      </c>
      <c r="H75556" s="4">
        <f t="shared" si="9526"/>
        <v>-4.5584182077455203E-2</v>
      </c>
      <c r="I75556" s="4">
        <f t="shared" si="9527"/>
        <v>-0.3755841820774552</v>
      </c>
      <c r="J75556">
        <f t="shared" si="9528"/>
        <v>0</v>
      </c>
      <c r="L75556">
        <f t="shared" si="9529"/>
        <v>2023</v>
      </c>
      <c r="M75556">
        <f t="shared" si="9530"/>
        <v>8</v>
      </c>
      <c r="N75556">
        <f t="shared" si="9531"/>
        <v>9</v>
      </c>
      <c r="O75556">
        <f t="shared" si="9532"/>
        <v>0</v>
      </c>
    </row>
    <row r="75557" spans="2:15" x14ac:dyDescent="0.25">
      <c r="B75557" s="3">
        <v>45147.583333333336</v>
      </c>
      <c r="C75557">
        <v>14.635300000000001</v>
      </c>
      <c r="D75557">
        <v>77.748999999999995</v>
      </c>
      <c r="E75557">
        <v>14.6959</v>
      </c>
      <c r="F75557">
        <v>88.281999999999996</v>
      </c>
      <c r="G75557">
        <f t="shared" si="9525"/>
        <v>-6.0599999999999099E-2</v>
      </c>
      <c r="H75557" s="4">
        <f t="shared" si="9526"/>
        <v>-4.2695539936533786E-2</v>
      </c>
      <c r="I75557" s="4">
        <f t="shared" si="9527"/>
        <v>-0.37269553993653382</v>
      </c>
      <c r="J75557">
        <f t="shared" si="9528"/>
        <v>0</v>
      </c>
      <c r="L75557">
        <f t="shared" si="9529"/>
        <v>2023</v>
      </c>
      <c r="M75557">
        <f t="shared" si="9530"/>
        <v>8</v>
      </c>
      <c r="N75557">
        <f t="shared" si="9531"/>
        <v>9</v>
      </c>
      <c r="O75557">
        <f t="shared" si="9532"/>
        <v>0</v>
      </c>
    </row>
    <row r="75558" spans="2:15" x14ac:dyDescent="0.25">
      <c r="B75558" s="3">
        <v>45147.625</v>
      </c>
      <c r="C75558">
        <v>14.630800000000001</v>
      </c>
      <c r="D75558">
        <v>77.748999999999995</v>
      </c>
      <c r="E75558">
        <v>14.690899999999999</v>
      </c>
      <c r="F75558">
        <v>89.016999999999996</v>
      </c>
      <c r="G75558">
        <f t="shared" si="9525"/>
        <v>-6.0099999999998488E-2</v>
      </c>
      <c r="H75558" s="4">
        <f t="shared" si="9526"/>
        <v>-4.2343266504713754E-2</v>
      </c>
      <c r="I75558" s="4">
        <f t="shared" si="9527"/>
        <v>-0.37234326650471378</v>
      </c>
      <c r="J75558">
        <f t="shared" si="9528"/>
        <v>0</v>
      </c>
      <c r="L75558">
        <f t="shared" si="9529"/>
        <v>2023</v>
      </c>
      <c r="M75558">
        <f t="shared" si="9530"/>
        <v>8</v>
      </c>
      <c r="N75558">
        <f t="shared" si="9531"/>
        <v>9</v>
      </c>
      <c r="O75558">
        <f t="shared" si="9532"/>
        <v>0</v>
      </c>
    </row>
    <row r="75559" spans="2:15" x14ac:dyDescent="0.25">
      <c r="B75559" s="3">
        <v>45147.666666666664</v>
      </c>
      <c r="C75559">
        <v>14.623699999999999</v>
      </c>
      <c r="D75559">
        <v>77.923000000000002</v>
      </c>
      <c r="E75559">
        <v>14.686199999999999</v>
      </c>
      <c r="F75559">
        <v>89.938000000000002</v>
      </c>
      <c r="G75559">
        <f t="shared" si="9525"/>
        <v>-6.25E-2</v>
      </c>
      <c r="H75559" s="4">
        <f t="shared" si="9526"/>
        <v>-4.4034178977448858E-2</v>
      </c>
      <c r="I75559" s="4">
        <f t="shared" si="9527"/>
        <v>-0.37403417897744889</v>
      </c>
      <c r="J75559">
        <f t="shared" si="9528"/>
        <v>0</v>
      </c>
      <c r="L75559">
        <f t="shared" si="9529"/>
        <v>2023</v>
      </c>
      <c r="M75559">
        <f t="shared" si="9530"/>
        <v>8</v>
      </c>
      <c r="N75559">
        <f t="shared" si="9531"/>
        <v>9</v>
      </c>
      <c r="O75559">
        <f t="shared" si="9532"/>
        <v>0</v>
      </c>
    </row>
    <row r="75560" spans="2:15" x14ac:dyDescent="0.25">
      <c r="B75560" s="3">
        <v>45147.708333333336</v>
      </c>
      <c r="C75560">
        <v>14.6205</v>
      </c>
      <c r="D75560">
        <v>77.923000000000002</v>
      </c>
      <c r="E75560">
        <v>14.6806</v>
      </c>
      <c r="F75560">
        <v>89.016999999999996</v>
      </c>
      <c r="G75560">
        <f t="shared" si="9525"/>
        <v>-6.0100000000000264E-2</v>
      </c>
      <c r="H75560" s="4">
        <f t="shared" si="9526"/>
        <v>-4.234326650471501E-2</v>
      </c>
      <c r="I75560" s="4">
        <f t="shared" si="9527"/>
        <v>-0.37234326650471505</v>
      </c>
      <c r="J75560">
        <f t="shared" si="9528"/>
        <v>0</v>
      </c>
      <c r="L75560">
        <f t="shared" si="9529"/>
        <v>2023</v>
      </c>
      <c r="M75560">
        <f t="shared" si="9530"/>
        <v>8</v>
      </c>
      <c r="N75560">
        <f t="shared" si="9531"/>
        <v>9</v>
      </c>
      <c r="O75560">
        <f t="shared" si="9532"/>
        <v>0</v>
      </c>
    </row>
    <row r="75561" spans="2:15" x14ac:dyDescent="0.25">
      <c r="B75561" s="3">
        <v>45147.75</v>
      </c>
      <c r="C75561">
        <v>14.6195</v>
      </c>
      <c r="D75561">
        <v>78.097999999999999</v>
      </c>
      <c r="E75561">
        <v>14.6759</v>
      </c>
      <c r="F75561">
        <v>87.004000000000005</v>
      </c>
      <c r="G75561">
        <f t="shared" si="9525"/>
        <v>-5.6400000000000006E-2</v>
      </c>
      <c r="H75561" s="4">
        <f t="shared" si="9526"/>
        <v>-3.9736443109249855E-2</v>
      </c>
      <c r="I75561" s="4">
        <f t="shared" si="9527"/>
        <v>-0.36973644310924986</v>
      </c>
      <c r="J75561">
        <f t="shared" si="9528"/>
        <v>0</v>
      </c>
      <c r="L75561">
        <f t="shared" si="9529"/>
        <v>2023</v>
      </c>
      <c r="M75561">
        <f t="shared" si="9530"/>
        <v>8</v>
      </c>
      <c r="N75561">
        <f t="shared" si="9531"/>
        <v>9</v>
      </c>
      <c r="O75561">
        <f t="shared" si="9532"/>
        <v>0</v>
      </c>
    </row>
    <row r="75562" spans="2:15" x14ac:dyDescent="0.25">
      <c r="B75562" s="3">
        <v>45147.791666666664</v>
      </c>
      <c r="C75562">
        <v>14.6256</v>
      </c>
      <c r="D75562">
        <v>78.097999999999999</v>
      </c>
      <c r="E75562">
        <v>14.684900000000001</v>
      </c>
      <c r="F75562">
        <v>85.554000000000002</v>
      </c>
      <c r="G75562">
        <f t="shared" si="9525"/>
        <v>-5.9300000000000352E-2</v>
      </c>
      <c r="H75562" s="4">
        <f t="shared" si="9526"/>
        <v>-4.1779629013803728E-2</v>
      </c>
      <c r="I75562" s="4">
        <f t="shared" si="9527"/>
        <v>-0.37177962901380374</v>
      </c>
      <c r="J75562">
        <f t="shared" si="9528"/>
        <v>0</v>
      </c>
      <c r="L75562">
        <f t="shared" si="9529"/>
        <v>2023</v>
      </c>
      <c r="M75562">
        <f t="shared" si="9530"/>
        <v>8</v>
      </c>
      <c r="N75562">
        <f t="shared" si="9531"/>
        <v>9</v>
      </c>
      <c r="O75562">
        <f t="shared" si="9532"/>
        <v>0</v>
      </c>
    </row>
    <row r="75563" spans="2:15" x14ac:dyDescent="0.25">
      <c r="B75563" s="3">
        <v>45147.833333333336</v>
      </c>
      <c r="C75563">
        <v>14.6318</v>
      </c>
      <c r="D75563">
        <v>78.097999999999999</v>
      </c>
      <c r="E75563">
        <v>14.6899</v>
      </c>
      <c r="F75563">
        <v>83.757000000000005</v>
      </c>
      <c r="G75563">
        <f t="shared" si="9525"/>
        <v>-5.8099999999999596E-2</v>
      </c>
      <c r="H75563" s="4">
        <f t="shared" si="9526"/>
        <v>-4.0934172777436169E-2</v>
      </c>
      <c r="I75563" s="4">
        <f t="shared" si="9527"/>
        <v>-0.37093417277743618</v>
      </c>
      <c r="J75563">
        <f t="shared" si="9528"/>
        <v>0</v>
      </c>
      <c r="L75563">
        <f t="shared" si="9529"/>
        <v>2023</v>
      </c>
      <c r="M75563">
        <f t="shared" si="9530"/>
        <v>8</v>
      </c>
      <c r="N75563">
        <f t="shared" si="9531"/>
        <v>9</v>
      </c>
      <c r="O75563">
        <f t="shared" si="9532"/>
        <v>0</v>
      </c>
    </row>
    <row r="75564" spans="2:15" x14ac:dyDescent="0.25">
      <c r="B75564" s="3">
        <v>45147.875</v>
      </c>
      <c r="C75564">
        <v>14.6394</v>
      </c>
      <c r="D75564">
        <v>78.097999999999999</v>
      </c>
      <c r="E75564">
        <v>14.698399999999999</v>
      </c>
      <c r="F75564">
        <v>82.686000000000007</v>
      </c>
      <c r="G75564">
        <f t="shared" si="9525"/>
        <v>-5.8999999999999275E-2</v>
      </c>
      <c r="H75564" s="4">
        <f t="shared" si="9526"/>
        <v>-4.1568264954711213E-2</v>
      </c>
      <c r="I75564" s="4">
        <f t="shared" si="9527"/>
        <v>-0.37156826495471124</v>
      </c>
      <c r="J75564">
        <f t="shared" si="9528"/>
        <v>0</v>
      </c>
      <c r="L75564">
        <f t="shared" si="9529"/>
        <v>2023</v>
      </c>
      <c r="M75564">
        <f t="shared" si="9530"/>
        <v>8</v>
      </c>
      <c r="N75564">
        <f t="shared" si="9531"/>
        <v>9</v>
      </c>
      <c r="O75564">
        <f t="shared" si="9532"/>
        <v>0</v>
      </c>
    </row>
    <row r="75565" spans="2:15" x14ac:dyDescent="0.25">
      <c r="B75565" s="3">
        <v>45147.916666666664</v>
      </c>
      <c r="C75565">
        <v>14.6471</v>
      </c>
      <c r="D75565">
        <v>78.097999999999999</v>
      </c>
      <c r="E75565">
        <v>14.706099999999999</v>
      </c>
      <c r="F75565">
        <v>81.796999999999997</v>
      </c>
      <c r="G75565">
        <f t="shared" si="9525"/>
        <v>-5.8999999999999275E-2</v>
      </c>
      <c r="H75565" s="4">
        <f t="shared" si="9526"/>
        <v>-4.1568264954711213E-2</v>
      </c>
      <c r="I75565" s="4">
        <f t="shared" si="9527"/>
        <v>-0.37156826495471124</v>
      </c>
      <c r="J75565">
        <f t="shared" si="9528"/>
        <v>0</v>
      </c>
      <c r="L75565">
        <f t="shared" si="9529"/>
        <v>2023</v>
      </c>
      <c r="M75565">
        <f t="shared" si="9530"/>
        <v>8</v>
      </c>
      <c r="N75565">
        <f t="shared" si="9531"/>
        <v>9</v>
      </c>
      <c r="O75565">
        <f t="shared" si="9532"/>
        <v>0</v>
      </c>
    </row>
    <row r="75566" spans="2:15" x14ac:dyDescent="0.25">
      <c r="B75566" s="3">
        <v>45147.958333333336</v>
      </c>
      <c r="C75566">
        <v>14.644</v>
      </c>
      <c r="D75566">
        <v>78.097999999999999</v>
      </c>
      <c r="E75566">
        <v>14.702500000000001</v>
      </c>
      <c r="F75566">
        <v>81.09</v>
      </c>
      <c r="G75566">
        <f t="shared" si="9525"/>
        <v>-5.8500000000000441E-2</v>
      </c>
      <c r="H75566" s="4">
        <f t="shared" si="9526"/>
        <v>-4.1215991522892438E-2</v>
      </c>
      <c r="I75566" s="4">
        <f t="shared" si="9527"/>
        <v>-0.37121599152289247</v>
      </c>
      <c r="J75566">
        <f t="shared" si="9528"/>
        <v>0</v>
      </c>
      <c r="L75566">
        <f t="shared" si="9529"/>
        <v>2023</v>
      </c>
      <c r="M75566">
        <f t="shared" si="9530"/>
        <v>8</v>
      </c>
      <c r="N75566">
        <f t="shared" si="9531"/>
        <v>9</v>
      </c>
      <c r="O75566">
        <f t="shared" si="9532"/>
        <v>0</v>
      </c>
    </row>
    <row r="75567" spans="2:15" x14ac:dyDescent="0.25">
      <c r="B75567" s="3">
        <v>45148</v>
      </c>
      <c r="C75567">
        <v>14.6485</v>
      </c>
      <c r="D75567">
        <v>78.097999999999999</v>
      </c>
      <c r="E75567">
        <v>14.7044</v>
      </c>
      <c r="F75567">
        <v>80.206000000000003</v>
      </c>
      <c r="G75567">
        <f t="shared" si="9525"/>
        <v>-5.5899999999999395E-2</v>
      </c>
      <c r="H75567" s="4">
        <f t="shared" si="9526"/>
        <v>-3.9384169677429838E-2</v>
      </c>
      <c r="I75567" s="4">
        <f t="shared" si="9527"/>
        <v>-0.36938416967742987</v>
      </c>
      <c r="J75567">
        <f t="shared" si="9528"/>
        <v>0</v>
      </c>
      <c r="L75567">
        <f t="shared" si="9529"/>
        <v>2023</v>
      </c>
      <c r="M75567">
        <f t="shared" si="9530"/>
        <v>8</v>
      </c>
      <c r="N75567">
        <f t="shared" si="9531"/>
        <v>10</v>
      </c>
      <c r="O75567">
        <f t="shared" si="9532"/>
        <v>0</v>
      </c>
    </row>
    <row r="75568" spans="2:15" x14ac:dyDescent="0.25">
      <c r="B75568" s="3">
        <v>45148.041666666664</v>
      </c>
      <c r="C75568">
        <v>14.6394</v>
      </c>
      <c r="D75568">
        <v>78.097999999999999</v>
      </c>
      <c r="E75568">
        <v>14.6959</v>
      </c>
      <c r="F75568">
        <v>79.325999999999993</v>
      </c>
      <c r="G75568">
        <f t="shared" si="9525"/>
        <v>-5.6499999999999773E-2</v>
      </c>
      <c r="H75568" s="4">
        <f t="shared" si="9526"/>
        <v>-3.9806897795613611E-2</v>
      </c>
      <c r="I75568" s="4">
        <f t="shared" si="9527"/>
        <v>-0.3698068977956136</v>
      </c>
      <c r="J75568">
        <f t="shared" si="9528"/>
        <v>0</v>
      </c>
      <c r="L75568">
        <f t="shared" si="9529"/>
        <v>2023</v>
      </c>
      <c r="M75568">
        <f t="shared" si="9530"/>
        <v>8</v>
      </c>
      <c r="N75568">
        <f t="shared" si="9531"/>
        <v>10</v>
      </c>
      <c r="O75568">
        <f t="shared" si="9532"/>
        <v>0</v>
      </c>
    </row>
    <row r="75569" spans="2:15" x14ac:dyDescent="0.25">
      <c r="B75569" s="3">
        <v>45148.083333333336</v>
      </c>
      <c r="C75569">
        <v>14.6256</v>
      </c>
      <c r="D75569">
        <v>78.097999999999999</v>
      </c>
      <c r="E75569">
        <v>14.6807</v>
      </c>
      <c r="F75569">
        <v>78.623999999999995</v>
      </c>
      <c r="G75569">
        <f t="shared" si="9525"/>
        <v>-5.5099999999999483E-2</v>
      </c>
      <c r="H75569" s="4">
        <f t="shared" si="9526"/>
        <v>-3.8820532186518555E-2</v>
      </c>
      <c r="I75569" s="4">
        <f t="shared" si="9527"/>
        <v>-0.36882053218651856</v>
      </c>
      <c r="J75569">
        <f t="shared" si="9528"/>
        <v>0</v>
      </c>
      <c r="L75569">
        <f t="shared" si="9529"/>
        <v>2023</v>
      </c>
      <c r="M75569">
        <f t="shared" si="9530"/>
        <v>8</v>
      </c>
      <c r="N75569">
        <f t="shared" si="9531"/>
        <v>10</v>
      </c>
      <c r="O75569">
        <f t="shared" si="9532"/>
        <v>0</v>
      </c>
    </row>
    <row r="75570" spans="2:15" x14ac:dyDescent="0.25">
      <c r="B75570" s="3">
        <v>45148.125</v>
      </c>
      <c r="C75570">
        <v>14.6175</v>
      </c>
      <c r="D75570">
        <v>77.923000000000002</v>
      </c>
      <c r="E75570">
        <v>14.670299999999999</v>
      </c>
      <c r="F75570">
        <v>78.097999999999999</v>
      </c>
      <c r="G75570">
        <f t="shared" si="9525"/>
        <v>-5.2799999999999514E-2</v>
      </c>
      <c r="H75570" s="4">
        <f t="shared" si="9526"/>
        <v>-3.7200074400148456E-2</v>
      </c>
      <c r="I75570" s="4">
        <f t="shared" si="9527"/>
        <v>-0.36720007440014846</v>
      </c>
      <c r="J75570">
        <f t="shared" si="9528"/>
        <v>0</v>
      </c>
      <c r="L75570">
        <f t="shared" si="9529"/>
        <v>2023</v>
      </c>
      <c r="M75570">
        <f t="shared" si="9530"/>
        <v>8</v>
      </c>
      <c r="N75570">
        <f t="shared" si="9531"/>
        <v>10</v>
      </c>
      <c r="O75570">
        <f t="shared" si="9532"/>
        <v>0</v>
      </c>
    </row>
    <row r="75571" spans="2:15" x14ac:dyDescent="0.25">
      <c r="B75571" s="3">
        <v>45148.166666666664</v>
      </c>
      <c r="C75571">
        <v>14.6099</v>
      </c>
      <c r="D75571">
        <v>77.923000000000002</v>
      </c>
      <c r="E75571">
        <v>14.6669</v>
      </c>
      <c r="F75571">
        <v>77.923000000000002</v>
      </c>
      <c r="G75571">
        <f t="shared" si="9525"/>
        <v>-5.7000000000000384E-2</v>
      </c>
      <c r="H75571" s="4">
        <f t="shared" si="9526"/>
        <v>-4.0159171227433628E-2</v>
      </c>
      <c r="I75571" s="4">
        <f t="shared" si="9527"/>
        <v>-0.37015917122743364</v>
      </c>
      <c r="J75571">
        <f t="shared" si="9528"/>
        <v>0</v>
      </c>
      <c r="L75571">
        <f t="shared" si="9529"/>
        <v>2023</v>
      </c>
      <c r="M75571">
        <f t="shared" si="9530"/>
        <v>8</v>
      </c>
      <c r="N75571">
        <f t="shared" si="9531"/>
        <v>10</v>
      </c>
      <c r="O75571">
        <f t="shared" si="9532"/>
        <v>0</v>
      </c>
    </row>
    <row r="75572" spans="2:15" x14ac:dyDescent="0.25">
      <c r="B75572" s="3">
        <v>45148.208333333336</v>
      </c>
      <c r="C75572">
        <v>14.6053</v>
      </c>
      <c r="D75572">
        <v>77.923000000000002</v>
      </c>
      <c r="E75572">
        <v>14.660600000000001</v>
      </c>
      <c r="F75572">
        <v>77.748999999999995</v>
      </c>
      <c r="G75572">
        <f t="shared" si="9525"/>
        <v>-5.5300000000000793E-2</v>
      </c>
      <c r="H75572" s="4">
        <f t="shared" si="9526"/>
        <v>-3.8961441559247308E-2</v>
      </c>
      <c r="I75572" s="4">
        <f t="shared" si="9527"/>
        <v>-0.36896144155924732</v>
      </c>
      <c r="J75572">
        <f t="shared" si="9528"/>
        <v>0</v>
      </c>
      <c r="L75572">
        <f t="shared" si="9529"/>
        <v>2023</v>
      </c>
      <c r="M75572">
        <f t="shared" si="9530"/>
        <v>8</v>
      </c>
      <c r="N75572">
        <f t="shared" si="9531"/>
        <v>10</v>
      </c>
      <c r="O75572">
        <f t="shared" si="9532"/>
        <v>0</v>
      </c>
    </row>
    <row r="75573" spans="2:15" x14ac:dyDescent="0.25">
      <c r="B75573" s="3">
        <v>45148.25</v>
      </c>
      <c r="C75573">
        <v>14.6099</v>
      </c>
      <c r="D75573">
        <v>77.923000000000002</v>
      </c>
      <c r="E75573">
        <v>14.663</v>
      </c>
      <c r="F75573">
        <v>78.097999999999999</v>
      </c>
      <c r="G75573">
        <f t="shared" si="9525"/>
        <v>-5.3100000000000591E-2</v>
      </c>
      <c r="H75573" s="4">
        <f t="shared" si="9526"/>
        <v>-3.741143845924097E-2</v>
      </c>
      <c r="I75573" s="4">
        <f t="shared" si="9527"/>
        <v>-0.36741143845924096</v>
      </c>
      <c r="J75573">
        <f t="shared" si="9528"/>
        <v>0</v>
      </c>
      <c r="L75573">
        <f t="shared" si="9529"/>
        <v>2023</v>
      </c>
      <c r="M75573">
        <f t="shared" si="9530"/>
        <v>8</v>
      </c>
      <c r="N75573">
        <f t="shared" si="9531"/>
        <v>10</v>
      </c>
      <c r="O75573">
        <f t="shared" si="9532"/>
        <v>0</v>
      </c>
    </row>
    <row r="75574" spans="2:15" x14ac:dyDescent="0.25">
      <c r="B75574" s="3">
        <v>45148.291666666664</v>
      </c>
      <c r="C75574">
        <v>14.621700000000001</v>
      </c>
      <c r="D75574">
        <v>77.748999999999995</v>
      </c>
      <c r="E75574">
        <v>14.675800000000001</v>
      </c>
      <c r="F75574">
        <v>78.448999999999998</v>
      </c>
      <c r="G75574">
        <f t="shared" si="9525"/>
        <v>-5.4100000000000037E-2</v>
      </c>
      <c r="H75574" s="4">
        <f t="shared" si="9526"/>
        <v>-3.8115985322879756E-2</v>
      </c>
      <c r="I75574" s="4">
        <f t="shared" si="9527"/>
        <v>-0.36811598532287976</v>
      </c>
      <c r="J75574">
        <f t="shared" si="9528"/>
        <v>0</v>
      </c>
      <c r="L75574">
        <f t="shared" si="9529"/>
        <v>2023</v>
      </c>
      <c r="M75574">
        <f t="shared" si="9530"/>
        <v>8</v>
      </c>
      <c r="N75574">
        <f t="shared" si="9531"/>
        <v>10</v>
      </c>
      <c r="O75574">
        <f t="shared" si="9532"/>
        <v>0</v>
      </c>
    </row>
    <row r="75575" spans="2:15" x14ac:dyDescent="0.25">
      <c r="B75575" s="3">
        <v>45148.333333333336</v>
      </c>
      <c r="C75575">
        <v>14.633900000000001</v>
      </c>
      <c r="D75575">
        <v>77.748999999999995</v>
      </c>
      <c r="E75575">
        <v>14.6919</v>
      </c>
      <c r="F75575">
        <v>81.441999999999993</v>
      </c>
      <c r="G75575">
        <f t="shared" si="9525"/>
        <v>-5.7999999999999829E-2</v>
      </c>
      <c r="H75575" s="4">
        <f t="shared" si="9526"/>
        <v>-4.0863718091072421E-2</v>
      </c>
      <c r="I75575" s="4">
        <f t="shared" si="9527"/>
        <v>-0.37086371809107244</v>
      </c>
      <c r="J75575">
        <f t="shared" si="9528"/>
        <v>0</v>
      </c>
      <c r="L75575">
        <f t="shared" si="9529"/>
        <v>2023</v>
      </c>
      <c r="M75575">
        <f t="shared" si="9530"/>
        <v>8</v>
      </c>
      <c r="N75575">
        <f t="shared" si="9531"/>
        <v>10</v>
      </c>
      <c r="O75575">
        <f t="shared" si="9532"/>
        <v>0</v>
      </c>
    </row>
    <row r="75576" spans="2:15" x14ac:dyDescent="0.25">
      <c r="B75576" s="3">
        <v>45148.375</v>
      </c>
      <c r="C75576">
        <v>14.638400000000001</v>
      </c>
      <c r="D75576">
        <v>77.748999999999995</v>
      </c>
      <c r="E75576">
        <v>14.7013</v>
      </c>
      <c r="F75576">
        <v>89.569000000000003</v>
      </c>
      <c r="G75576">
        <f t="shared" si="9525"/>
        <v>-6.2899999999999068E-2</v>
      </c>
      <c r="H75576" s="4">
        <f t="shared" si="9526"/>
        <v>-4.4315997722903872E-2</v>
      </c>
      <c r="I75576" s="4">
        <f t="shared" si="9527"/>
        <v>-0.37431599772290391</v>
      </c>
      <c r="J75576">
        <f t="shared" si="9528"/>
        <v>0</v>
      </c>
      <c r="L75576">
        <f t="shared" si="9529"/>
        <v>2023</v>
      </c>
      <c r="M75576">
        <f t="shared" si="9530"/>
        <v>8</v>
      </c>
      <c r="N75576">
        <f t="shared" si="9531"/>
        <v>10</v>
      </c>
      <c r="O75576">
        <f t="shared" si="9532"/>
        <v>0</v>
      </c>
    </row>
    <row r="75577" spans="2:15" x14ac:dyDescent="0.25">
      <c r="B75577" s="3">
        <v>45148.416666666664</v>
      </c>
      <c r="C75577">
        <v>14.646100000000001</v>
      </c>
      <c r="D75577">
        <v>77.748999999999995</v>
      </c>
      <c r="E75577">
        <v>14.707700000000001</v>
      </c>
      <c r="F75577">
        <v>88.281999999999996</v>
      </c>
      <c r="G75577">
        <f t="shared" si="9525"/>
        <v>-6.1600000000000321E-2</v>
      </c>
      <c r="H75577" s="4">
        <f t="shared" si="9526"/>
        <v>-4.340008680017382E-2</v>
      </c>
      <c r="I75577" s="4">
        <f t="shared" si="9527"/>
        <v>-0.37340008680017384</v>
      </c>
      <c r="J75577">
        <f t="shared" si="9528"/>
        <v>0</v>
      </c>
      <c r="L75577">
        <f t="shared" si="9529"/>
        <v>2023</v>
      </c>
      <c r="M75577">
        <f t="shared" si="9530"/>
        <v>8</v>
      </c>
      <c r="N75577">
        <f t="shared" si="9531"/>
        <v>10</v>
      </c>
      <c r="O75577">
        <f t="shared" si="9532"/>
        <v>0</v>
      </c>
    </row>
    <row r="75578" spans="2:15" x14ac:dyDescent="0.25">
      <c r="B75578" s="3">
        <v>45148.458333333336</v>
      </c>
      <c r="C75578">
        <v>14.646100000000001</v>
      </c>
      <c r="D75578">
        <v>77.748999999999995</v>
      </c>
      <c r="E75578">
        <v>14.7036</v>
      </c>
      <c r="F75578">
        <v>87.915000000000006</v>
      </c>
      <c r="G75578">
        <f t="shared" si="9525"/>
        <v>-5.7499999999999218E-2</v>
      </c>
      <c r="H75578" s="4">
        <f t="shared" si="9526"/>
        <v>-4.0511444659252396E-2</v>
      </c>
      <c r="I75578" s="4">
        <f t="shared" si="9527"/>
        <v>-0.3705114446592524</v>
      </c>
      <c r="J75578">
        <f t="shared" si="9528"/>
        <v>0</v>
      </c>
      <c r="L75578">
        <f t="shared" si="9529"/>
        <v>2023</v>
      </c>
      <c r="M75578">
        <f t="shared" si="9530"/>
        <v>8</v>
      </c>
      <c r="N75578">
        <f t="shared" si="9531"/>
        <v>10</v>
      </c>
      <c r="O75578">
        <f t="shared" si="9532"/>
        <v>0</v>
      </c>
    </row>
    <row r="75579" spans="2:15" x14ac:dyDescent="0.25">
      <c r="B75579" s="3">
        <v>45148.5</v>
      </c>
      <c r="C75579">
        <v>14.636900000000001</v>
      </c>
      <c r="D75579">
        <v>77.748999999999995</v>
      </c>
      <c r="E75579">
        <v>14.6974</v>
      </c>
      <c r="F75579">
        <v>88.281999999999996</v>
      </c>
      <c r="G75579">
        <f t="shared" si="9525"/>
        <v>-6.0499999999999332E-2</v>
      </c>
      <c r="H75579" s="4">
        <f t="shared" si="9526"/>
        <v>-4.2625085250170031E-2</v>
      </c>
      <c r="I75579" s="4">
        <f t="shared" si="9527"/>
        <v>-0.37262508525017002</v>
      </c>
      <c r="J75579">
        <f t="shared" si="9528"/>
        <v>0</v>
      </c>
      <c r="L75579">
        <f t="shared" si="9529"/>
        <v>2023</v>
      </c>
      <c r="M75579">
        <f t="shared" si="9530"/>
        <v>8</v>
      </c>
      <c r="N75579">
        <f t="shared" si="9531"/>
        <v>10</v>
      </c>
      <c r="O75579">
        <f t="shared" si="9532"/>
        <v>0</v>
      </c>
    </row>
    <row r="75580" spans="2:15" x14ac:dyDescent="0.25">
      <c r="B75580" s="3">
        <v>45148.541666666664</v>
      </c>
      <c r="C75580">
        <v>14.632300000000001</v>
      </c>
      <c r="D75580">
        <v>77.748999999999995</v>
      </c>
      <c r="E75580">
        <v>14.6951</v>
      </c>
      <c r="F75580">
        <v>89.938000000000002</v>
      </c>
      <c r="G75580">
        <f t="shared" si="9525"/>
        <v>-6.2799999999999301E-2</v>
      </c>
      <c r="H75580" s="4">
        <f t="shared" si="9526"/>
        <v>-4.424554303654013E-2</v>
      </c>
      <c r="I75580" s="4">
        <f t="shared" si="9527"/>
        <v>-0.37424554303654012</v>
      </c>
      <c r="J75580">
        <f t="shared" si="9528"/>
        <v>0</v>
      </c>
      <c r="L75580">
        <f t="shared" si="9529"/>
        <v>2023</v>
      </c>
      <c r="M75580">
        <f t="shared" si="9530"/>
        <v>8</v>
      </c>
      <c r="N75580">
        <f t="shared" si="9531"/>
        <v>10</v>
      </c>
      <c r="O75580">
        <f t="shared" si="9532"/>
        <v>0</v>
      </c>
    </row>
    <row r="75581" spans="2:15" x14ac:dyDescent="0.25">
      <c r="B75581" s="3">
        <v>45148.583333333336</v>
      </c>
      <c r="C75581">
        <v>14.626799999999999</v>
      </c>
      <c r="D75581">
        <v>77.923000000000002</v>
      </c>
      <c r="E75581">
        <v>14.6884</v>
      </c>
      <c r="F75581">
        <v>91.611999999999995</v>
      </c>
      <c r="G75581">
        <f t="shared" si="9525"/>
        <v>-6.1600000000000321E-2</v>
      </c>
      <c r="H75581" s="4">
        <f t="shared" si="9526"/>
        <v>-4.340008680017382E-2</v>
      </c>
      <c r="I75581" s="4">
        <f t="shared" si="9527"/>
        <v>-0.37340008680017384</v>
      </c>
      <c r="J75581">
        <f t="shared" si="9528"/>
        <v>0</v>
      </c>
      <c r="L75581">
        <f t="shared" si="9529"/>
        <v>2023</v>
      </c>
      <c r="M75581">
        <f t="shared" si="9530"/>
        <v>8</v>
      </c>
      <c r="N75581">
        <f t="shared" si="9531"/>
        <v>10</v>
      </c>
      <c r="O75581">
        <f t="shared" si="9532"/>
        <v>0</v>
      </c>
    </row>
    <row r="75582" spans="2:15" x14ac:dyDescent="0.25">
      <c r="B75582" s="3">
        <v>45148.625</v>
      </c>
      <c r="C75582">
        <v>14.6205</v>
      </c>
      <c r="D75582">
        <v>77.923000000000002</v>
      </c>
      <c r="E75582">
        <v>14.68</v>
      </c>
      <c r="F75582">
        <v>90.308999999999997</v>
      </c>
      <c r="G75582">
        <f t="shared" si="9525"/>
        <v>-5.9499999999999886E-2</v>
      </c>
      <c r="H75582" s="4">
        <f t="shared" si="9526"/>
        <v>-4.1920538386531231E-2</v>
      </c>
      <c r="I75582" s="4">
        <f t="shared" si="9527"/>
        <v>-0.37192053838653127</v>
      </c>
      <c r="J75582">
        <f t="shared" si="9528"/>
        <v>0</v>
      </c>
      <c r="L75582">
        <f t="shared" si="9529"/>
        <v>2023</v>
      </c>
      <c r="M75582">
        <f t="shared" si="9530"/>
        <v>8</v>
      </c>
      <c r="N75582">
        <f t="shared" si="9531"/>
        <v>10</v>
      </c>
      <c r="O75582">
        <f t="shared" si="9532"/>
        <v>0</v>
      </c>
    </row>
    <row r="75583" spans="2:15" x14ac:dyDescent="0.25">
      <c r="B75583" s="3">
        <v>45148.666666666664</v>
      </c>
      <c r="C75583">
        <v>14.612</v>
      </c>
      <c r="D75583">
        <v>78.097999999999999</v>
      </c>
      <c r="E75583">
        <v>14.6739</v>
      </c>
      <c r="F75583">
        <v>89.754999999999995</v>
      </c>
      <c r="G75583">
        <f t="shared" si="9525"/>
        <v>-6.1899999999999622E-2</v>
      </c>
      <c r="H75583" s="4">
        <f t="shared" si="9526"/>
        <v>-4.3611450859265079E-2</v>
      </c>
      <c r="I75583" s="4">
        <f t="shared" si="9527"/>
        <v>-0.37361145085926512</v>
      </c>
      <c r="J75583">
        <f t="shared" si="9528"/>
        <v>0</v>
      </c>
      <c r="L75583">
        <f t="shared" si="9529"/>
        <v>2023</v>
      </c>
      <c r="M75583">
        <f t="shared" si="9530"/>
        <v>8</v>
      </c>
      <c r="N75583">
        <f t="shared" si="9531"/>
        <v>10</v>
      </c>
      <c r="O75583">
        <f t="shared" si="9532"/>
        <v>0</v>
      </c>
    </row>
    <row r="75584" spans="2:15" x14ac:dyDescent="0.25">
      <c r="B75584" s="3">
        <v>45148.708333333336</v>
      </c>
      <c r="C75584">
        <v>14.6028</v>
      </c>
      <c r="D75584">
        <v>78.097999999999999</v>
      </c>
      <c r="E75584">
        <v>14.6653</v>
      </c>
      <c r="F75584">
        <v>88.832999999999998</v>
      </c>
      <c r="G75584">
        <f t="shared" si="9525"/>
        <v>-6.25E-2</v>
      </c>
      <c r="H75584" s="4">
        <f t="shared" si="9526"/>
        <v>-4.4034178977448858E-2</v>
      </c>
      <c r="I75584" s="4">
        <f t="shared" si="9527"/>
        <v>-0.37403417897744889</v>
      </c>
      <c r="J75584">
        <f t="shared" si="9528"/>
        <v>0</v>
      </c>
      <c r="L75584">
        <f t="shared" si="9529"/>
        <v>2023</v>
      </c>
      <c r="M75584">
        <f t="shared" si="9530"/>
        <v>8</v>
      </c>
      <c r="N75584">
        <f t="shared" si="9531"/>
        <v>10</v>
      </c>
      <c r="O75584">
        <f t="shared" si="9532"/>
        <v>0</v>
      </c>
    </row>
    <row r="75585" spans="2:15" x14ac:dyDescent="0.25">
      <c r="B75585" s="3">
        <v>45148.75</v>
      </c>
      <c r="C75585">
        <v>14.5998</v>
      </c>
      <c r="D75585">
        <v>78.097999999999999</v>
      </c>
      <c r="E75585">
        <v>14.6564</v>
      </c>
      <c r="F75585">
        <v>86.822999999999993</v>
      </c>
      <c r="G75585">
        <f t="shared" si="9525"/>
        <v>-5.659999999999954E-2</v>
      </c>
      <c r="H75585" s="4">
        <f t="shared" si="9526"/>
        <v>-3.9877352481977366E-2</v>
      </c>
      <c r="I75585" s="4">
        <f t="shared" si="9527"/>
        <v>-0.3698773524819774</v>
      </c>
      <c r="J75585">
        <f t="shared" si="9528"/>
        <v>0</v>
      </c>
      <c r="L75585">
        <f t="shared" si="9529"/>
        <v>2023</v>
      </c>
      <c r="M75585">
        <f t="shared" si="9530"/>
        <v>8</v>
      </c>
      <c r="N75585">
        <f t="shared" si="9531"/>
        <v>10</v>
      </c>
      <c r="O75585">
        <f t="shared" si="9532"/>
        <v>0</v>
      </c>
    </row>
    <row r="75586" spans="2:15" x14ac:dyDescent="0.25">
      <c r="B75586" s="3">
        <v>45148.791666666664</v>
      </c>
      <c r="C75586">
        <v>14.606299999999999</v>
      </c>
      <c r="D75586">
        <v>78.274000000000001</v>
      </c>
      <c r="E75586">
        <v>14.6632</v>
      </c>
      <c r="F75586">
        <v>84.653999999999996</v>
      </c>
      <c r="G75586">
        <f t="shared" si="9525"/>
        <v>-5.6900000000000617E-2</v>
      </c>
      <c r="H75586" s="4">
        <f t="shared" si="9526"/>
        <v>-4.0088716541069873E-2</v>
      </c>
      <c r="I75586" s="4">
        <f t="shared" si="9527"/>
        <v>-0.3700887165410699</v>
      </c>
      <c r="J75586">
        <f t="shared" si="9528"/>
        <v>0</v>
      </c>
      <c r="L75586">
        <f t="shared" si="9529"/>
        <v>2023</v>
      </c>
      <c r="M75586">
        <f t="shared" si="9530"/>
        <v>8</v>
      </c>
      <c r="N75586">
        <f t="shared" si="9531"/>
        <v>10</v>
      </c>
      <c r="O75586">
        <f t="shared" si="9532"/>
        <v>0</v>
      </c>
    </row>
    <row r="75587" spans="2:15" x14ac:dyDescent="0.25">
      <c r="B75587" s="3">
        <v>45148.833333333336</v>
      </c>
      <c r="C75587">
        <v>14.621499999999999</v>
      </c>
      <c r="D75587">
        <v>78.274000000000001</v>
      </c>
      <c r="E75587">
        <v>14.6775</v>
      </c>
      <c r="F75587">
        <v>83.043000000000006</v>
      </c>
      <c r="G75587">
        <f t="shared" si="9525"/>
        <v>-5.6000000000000938E-2</v>
      </c>
      <c r="H75587" s="4">
        <f t="shared" si="9526"/>
        <v>-3.9454624363794842E-2</v>
      </c>
      <c r="I75587" s="4">
        <f t="shared" si="9527"/>
        <v>-0.36945462436379484</v>
      </c>
      <c r="J75587">
        <f t="shared" si="9528"/>
        <v>0</v>
      </c>
      <c r="L75587">
        <f t="shared" si="9529"/>
        <v>2023</v>
      </c>
      <c r="M75587">
        <f t="shared" si="9530"/>
        <v>8</v>
      </c>
      <c r="N75587">
        <f t="shared" si="9531"/>
        <v>10</v>
      </c>
      <c r="O75587">
        <f t="shared" si="9532"/>
        <v>0</v>
      </c>
    </row>
    <row r="75588" spans="2:15" x14ac:dyDescent="0.25">
      <c r="B75588" s="3">
        <v>45148.875</v>
      </c>
      <c r="C75588">
        <v>14.632300000000001</v>
      </c>
      <c r="D75588">
        <v>78.274000000000001</v>
      </c>
      <c r="E75588">
        <v>14.692500000000001</v>
      </c>
      <c r="F75588">
        <v>82.152000000000001</v>
      </c>
      <c r="G75588">
        <f t="shared" si="9525"/>
        <v>-6.0200000000000031E-2</v>
      </c>
      <c r="H75588" s="4">
        <f t="shared" si="9526"/>
        <v>-4.2413721191078765E-2</v>
      </c>
      <c r="I75588" s="4">
        <f t="shared" si="9527"/>
        <v>-0.37241372119107879</v>
      </c>
      <c r="J75588">
        <f t="shared" si="9528"/>
        <v>0</v>
      </c>
      <c r="L75588">
        <f t="shared" si="9529"/>
        <v>2023</v>
      </c>
      <c r="M75588">
        <f t="shared" si="9530"/>
        <v>8</v>
      </c>
      <c r="N75588">
        <f t="shared" si="9531"/>
        <v>10</v>
      </c>
      <c r="O75588">
        <f t="shared" si="9532"/>
        <v>0</v>
      </c>
    </row>
    <row r="75589" spans="2:15" x14ac:dyDescent="0.25">
      <c r="B75589" s="3">
        <v>45148.916666666664</v>
      </c>
      <c r="C75589">
        <v>14.632300000000001</v>
      </c>
      <c r="D75589">
        <v>78.274000000000001</v>
      </c>
      <c r="E75589">
        <v>14.6904</v>
      </c>
      <c r="F75589">
        <v>81.441999999999993</v>
      </c>
      <c r="G75589">
        <f t="shared" si="9525"/>
        <v>-5.8099999999999596E-2</v>
      </c>
      <c r="H75589" s="4">
        <f t="shared" si="9526"/>
        <v>-4.0934172777436169E-2</v>
      </c>
      <c r="I75589" s="4">
        <f t="shared" si="9527"/>
        <v>-0.37093417277743618</v>
      </c>
      <c r="J75589">
        <f t="shared" si="9528"/>
        <v>0</v>
      </c>
      <c r="L75589">
        <f t="shared" si="9529"/>
        <v>2023</v>
      </c>
      <c r="M75589">
        <f t="shared" si="9530"/>
        <v>8</v>
      </c>
      <c r="N75589">
        <f t="shared" si="9531"/>
        <v>10</v>
      </c>
      <c r="O75589">
        <f t="shared" si="9532"/>
        <v>0</v>
      </c>
    </row>
    <row r="75590" spans="2:15" x14ac:dyDescent="0.25">
      <c r="B75590" s="3">
        <v>45148.958333333336</v>
      </c>
      <c r="C75590">
        <v>14.6302</v>
      </c>
      <c r="D75590">
        <v>78.097999999999999</v>
      </c>
      <c r="E75590">
        <v>14.6867</v>
      </c>
      <c r="F75590">
        <v>80.206000000000003</v>
      </c>
      <c r="G75590">
        <f t="shared" si="9525"/>
        <v>-5.6499999999999773E-2</v>
      </c>
      <c r="H75590" s="4">
        <f t="shared" si="9526"/>
        <v>-3.9806897795613611E-2</v>
      </c>
      <c r="I75590" s="4">
        <f t="shared" si="9527"/>
        <v>-0.3698068977956136</v>
      </c>
      <c r="J75590">
        <f t="shared" si="9528"/>
        <v>0</v>
      </c>
      <c r="L75590">
        <f t="shared" si="9529"/>
        <v>2023</v>
      </c>
      <c r="M75590">
        <f t="shared" si="9530"/>
        <v>8</v>
      </c>
      <c r="N75590">
        <f t="shared" si="9531"/>
        <v>10</v>
      </c>
      <c r="O75590">
        <f t="shared" si="9532"/>
        <v>0</v>
      </c>
    </row>
    <row r="75591" spans="2:15" x14ac:dyDescent="0.25">
      <c r="B75591" s="3">
        <v>45149</v>
      </c>
      <c r="C75591">
        <v>14.6302</v>
      </c>
      <c r="D75591">
        <v>78.097999999999999</v>
      </c>
      <c r="E75591">
        <v>14.686500000000001</v>
      </c>
      <c r="F75591">
        <v>79.150999999999996</v>
      </c>
      <c r="G75591">
        <f t="shared" si="9525"/>
        <v>-5.6300000000000239E-2</v>
      </c>
      <c r="H75591" s="4">
        <f t="shared" si="9526"/>
        <v>-3.96659884228861E-2</v>
      </c>
      <c r="I75591" s="4">
        <f t="shared" si="9527"/>
        <v>-0.36966598842288612</v>
      </c>
      <c r="J75591">
        <f t="shared" si="9528"/>
        <v>0</v>
      </c>
      <c r="L75591">
        <f t="shared" si="9529"/>
        <v>2023</v>
      </c>
      <c r="M75591">
        <f t="shared" si="9530"/>
        <v>8</v>
      </c>
      <c r="N75591">
        <f t="shared" si="9531"/>
        <v>11</v>
      </c>
      <c r="O75591">
        <f t="shared" si="9532"/>
        <v>0</v>
      </c>
    </row>
    <row r="75592" spans="2:15" x14ac:dyDescent="0.25">
      <c r="B75592" s="3">
        <v>45149.041666666664</v>
      </c>
      <c r="C75592">
        <v>14.6272</v>
      </c>
      <c r="D75592">
        <v>78.097999999999999</v>
      </c>
      <c r="E75592">
        <v>14.679600000000001</v>
      </c>
      <c r="F75592">
        <v>78.274000000000001</v>
      </c>
      <c r="G75592">
        <f t="shared" si="9525"/>
        <v>-5.2400000000000446E-2</v>
      </c>
      <c r="H75592" s="4">
        <f t="shared" si="9526"/>
        <v>-3.6918255654693442E-2</v>
      </c>
      <c r="I75592" s="4">
        <f t="shared" si="9527"/>
        <v>-0.36691825565469344</v>
      </c>
      <c r="J75592">
        <f t="shared" si="9528"/>
        <v>0</v>
      </c>
      <c r="L75592">
        <f t="shared" si="9529"/>
        <v>2023</v>
      </c>
      <c r="M75592">
        <f t="shared" si="9530"/>
        <v>8</v>
      </c>
      <c r="N75592">
        <f t="shared" si="9531"/>
        <v>11</v>
      </c>
      <c r="O75592">
        <f t="shared" si="9532"/>
        <v>0</v>
      </c>
    </row>
    <row r="75593" spans="2:15" x14ac:dyDescent="0.25">
      <c r="B75593" s="3">
        <v>45149.083333333336</v>
      </c>
      <c r="C75593">
        <v>14.6195</v>
      </c>
      <c r="D75593">
        <v>78.097999999999999</v>
      </c>
      <c r="E75593">
        <v>14.6791</v>
      </c>
      <c r="F75593">
        <v>77.573999999999998</v>
      </c>
      <c r="G75593">
        <f t="shared" si="9525"/>
        <v>-5.9599999999999653E-2</v>
      </c>
      <c r="H75593" s="4">
        <f t="shared" si="9526"/>
        <v>-4.1990993072894993E-2</v>
      </c>
      <c r="I75593" s="4">
        <f t="shared" si="9527"/>
        <v>-0.37199099307289502</v>
      </c>
      <c r="J75593">
        <f t="shared" si="9528"/>
        <v>0</v>
      </c>
      <c r="L75593">
        <f t="shared" si="9529"/>
        <v>2023</v>
      </c>
      <c r="M75593">
        <f t="shared" si="9530"/>
        <v>8</v>
      </c>
      <c r="N75593">
        <f t="shared" si="9531"/>
        <v>11</v>
      </c>
      <c r="O75593">
        <f t="shared" si="9532"/>
        <v>0</v>
      </c>
    </row>
    <row r="75594" spans="2:15" x14ac:dyDescent="0.25">
      <c r="B75594" s="3">
        <v>45149.125</v>
      </c>
      <c r="C75594">
        <v>14.6144</v>
      </c>
      <c r="D75594">
        <v>77.923000000000002</v>
      </c>
      <c r="E75594">
        <v>14.672599999999999</v>
      </c>
      <c r="F75594">
        <v>76.876000000000005</v>
      </c>
      <c r="G75594">
        <f t="shared" si="9525"/>
        <v>-5.8199999999999363E-2</v>
      </c>
      <c r="H75594" s="4">
        <f t="shared" si="9526"/>
        <v>-4.1004627463799931E-2</v>
      </c>
      <c r="I75594" s="4">
        <f t="shared" si="9527"/>
        <v>-0.37100462746379992</v>
      </c>
      <c r="J75594">
        <f t="shared" si="9528"/>
        <v>0</v>
      </c>
      <c r="L75594">
        <f t="shared" si="9529"/>
        <v>2023</v>
      </c>
      <c r="M75594">
        <f t="shared" si="9530"/>
        <v>8</v>
      </c>
      <c r="N75594">
        <f t="shared" si="9531"/>
        <v>11</v>
      </c>
      <c r="O75594">
        <f t="shared" si="9532"/>
        <v>0</v>
      </c>
    </row>
    <row r="75595" spans="2:15" x14ac:dyDescent="0.25">
      <c r="B75595" s="3">
        <v>45149.166666666664</v>
      </c>
      <c r="C75595">
        <v>14.6144</v>
      </c>
      <c r="D75595">
        <v>77.923000000000002</v>
      </c>
      <c r="E75595">
        <v>14.6755</v>
      </c>
      <c r="F75595">
        <v>76.353999999999999</v>
      </c>
      <c r="G75595">
        <f t="shared" si="9525"/>
        <v>-6.109999999999971E-2</v>
      </c>
      <c r="H75595" s="4">
        <f t="shared" si="9526"/>
        <v>-4.3047813368353803E-2</v>
      </c>
      <c r="I75595" s="4">
        <f t="shared" si="9527"/>
        <v>-0.3730478133683538</v>
      </c>
      <c r="J75595">
        <f t="shared" si="9528"/>
        <v>0</v>
      </c>
      <c r="L75595">
        <f t="shared" si="9529"/>
        <v>2023</v>
      </c>
      <c r="M75595">
        <f t="shared" si="9530"/>
        <v>8</v>
      </c>
      <c r="N75595">
        <f t="shared" si="9531"/>
        <v>11</v>
      </c>
      <c r="O75595">
        <f t="shared" si="9532"/>
        <v>0</v>
      </c>
    </row>
    <row r="75596" spans="2:15" x14ac:dyDescent="0.25">
      <c r="B75596" s="3">
        <v>45149.208333333336</v>
      </c>
      <c r="C75596">
        <v>14.6221</v>
      </c>
      <c r="D75596">
        <v>77.923000000000002</v>
      </c>
      <c r="E75596">
        <v>14.680400000000001</v>
      </c>
      <c r="F75596">
        <v>76.006</v>
      </c>
      <c r="G75596">
        <f t="shared" si="9525"/>
        <v>-5.8300000000000907E-2</v>
      </c>
      <c r="H75596" s="4">
        <f t="shared" si="9526"/>
        <v>-4.1075082150164935E-2</v>
      </c>
      <c r="I75596" s="4">
        <f t="shared" si="9527"/>
        <v>-0.37107508215016494</v>
      </c>
      <c r="J75596">
        <f t="shared" si="9528"/>
        <v>0</v>
      </c>
      <c r="L75596">
        <f t="shared" si="9529"/>
        <v>2023</v>
      </c>
      <c r="M75596">
        <f t="shared" si="9530"/>
        <v>8</v>
      </c>
      <c r="N75596">
        <f t="shared" si="9531"/>
        <v>11</v>
      </c>
      <c r="O75596">
        <f t="shared" si="9532"/>
        <v>0</v>
      </c>
    </row>
    <row r="75597" spans="2:15" x14ac:dyDescent="0.25">
      <c r="B75597" s="3">
        <v>45149.25</v>
      </c>
      <c r="C75597">
        <v>14.633900000000001</v>
      </c>
      <c r="D75597">
        <v>77.748999999999995</v>
      </c>
      <c r="E75597">
        <v>14.6906</v>
      </c>
      <c r="F75597">
        <v>76.006</v>
      </c>
      <c r="G75597">
        <f t="shared" si="9525"/>
        <v>-5.6699999999999307E-2</v>
      </c>
      <c r="H75597" s="4">
        <f t="shared" si="9526"/>
        <v>-3.9947807168341121E-2</v>
      </c>
      <c r="I75597" s="4">
        <f t="shared" si="9527"/>
        <v>-0.36994780716834114</v>
      </c>
      <c r="J75597">
        <f t="shared" si="9528"/>
        <v>0</v>
      </c>
      <c r="L75597">
        <f t="shared" si="9529"/>
        <v>2023</v>
      </c>
      <c r="M75597">
        <f t="shared" si="9530"/>
        <v>8</v>
      </c>
      <c r="N75597">
        <f t="shared" si="9531"/>
        <v>11</v>
      </c>
      <c r="O75597">
        <f t="shared" si="9532"/>
        <v>0</v>
      </c>
    </row>
    <row r="75598" spans="2:15" x14ac:dyDescent="0.25">
      <c r="B75598" s="3">
        <v>45149.291666666664</v>
      </c>
      <c r="C75598">
        <v>14.646100000000001</v>
      </c>
      <c r="D75598">
        <v>77.748999999999995</v>
      </c>
      <c r="E75598">
        <v>14.7029</v>
      </c>
      <c r="F75598">
        <v>76.180999999999997</v>
      </c>
      <c r="G75598">
        <f t="shared" si="9525"/>
        <v>-5.6799999999999073E-2</v>
      </c>
      <c r="H75598" s="4">
        <f t="shared" si="9526"/>
        <v>-4.0018261854704876E-2</v>
      </c>
      <c r="I75598" s="4">
        <f t="shared" si="9527"/>
        <v>-0.37001826185470488</v>
      </c>
      <c r="J75598">
        <f t="shared" si="9528"/>
        <v>0</v>
      </c>
      <c r="L75598">
        <f t="shared" si="9529"/>
        <v>2023</v>
      </c>
      <c r="M75598">
        <f t="shared" si="9530"/>
        <v>8</v>
      </c>
      <c r="N75598">
        <f t="shared" si="9531"/>
        <v>11</v>
      </c>
      <c r="O75598">
        <f t="shared" si="9532"/>
        <v>0</v>
      </c>
    </row>
    <row r="75599" spans="2:15" x14ac:dyDescent="0.25">
      <c r="B75599" s="3">
        <v>45149.333333333336</v>
      </c>
      <c r="C75599">
        <v>14.653700000000001</v>
      </c>
      <c r="D75599">
        <v>77.748999999999995</v>
      </c>
      <c r="E75599">
        <v>14.7136</v>
      </c>
      <c r="F75599">
        <v>79.852999999999994</v>
      </c>
      <c r="G75599">
        <f t="shared" si="9525"/>
        <v>-5.9899999999998954E-2</v>
      </c>
      <c r="H75599" s="4">
        <f t="shared" si="9526"/>
        <v>-4.2202357131986251E-2</v>
      </c>
      <c r="I75599" s="4">
        <f t="shared" si="9527"/>
        <v>-0.37220235713198624</v>
      </c>
      <c r="J75599">
        <f t="shared" si="9528"/>
        <v>0</v>
      </c>
      <c r="L75599">
        <f t="shared" si="9529"/>
        <v>2023</v>
      </c>
      <c r="M75599">
        <f t="shared" si="9530"/>
        <v>8</v>
      </c>
      <c r="N75599">
        <f t="shared" si="9531"/>
        <v>11</v>
      </c>
      <c r="O75599">
        <f t="shared" si="9532"/>
        <v>0</v>
      </c>
    </row>
    <row r="75600" spans="2:15" x14ac:dyDescent="0.25">
      <c r="B75600" s="3">
        <v>45149.375</v>
      </c>
      <c r="C75600">
        <v>14.6532</v>
      </c>
      <c r="D75600">
        <v>77.573999999999998</v>
      </c>
      <c r="E75600">
        <v>14.715199999999999</v>
      </c>
      <c r="F75600">
        <v>87.367999999999995</v>
      </c>
      <c r="G75600">
        <f t="shared" si="9525"/>
        <v>-6.1999999999999389E-2</v>
      </c>
      <c r="H75600" s="4">
        <f t="shared" si="9526"/>
        <v>-4.3681905545628841E-2</v>
      </c>
      <c r="I75600" s="4">
        <f t="shared" si="9527"/>
        <v>-0.37368190554562886</v>
      </c>
      <c r="J75600">
        <f t="shared" si="9528"/>
        <v>0</v>
      </c>
      <c r="L75600">
        <f t="shared" si="9529"/>
        <v>2023</v>
      </c>
      <c r="M75600">
        <f t="shared" si="9530"/>
        <v>8</v>
      </c>
      <c r="N75600">
        <f t="shared" si="9531"/>
        <v>11</v>
      </c>
      <c r="O75600">
        <f t="shared" si="9532"/>
        <v>0</v>
      </c>
    </row>
    <row r="75601" spans="2:15" x14ac:dyDescent="0.25">
      <c r="B75601" s="3">
        <v>45149.416666666664</v>
      </c>
      <c r="C75601">
        <v>14.6517</v>
      </c>
      <c r="D75601">
        <v>77.573999999999998</v>
      </c>
      <c r="E75601">
        <v>14.7142</v>
      </c>
      <c r="F75601">
        <v>88.465999999999994</v>
      </c>
      <c r="G75601">
        <f t="shared" si="9525"/>
        <v>-6.25E-2</v>
      </c>
      <c r="H75601" s="4">
        <f t="shared" si="9526"/>
        <v>-4.4034178977448858E-2</v>
      </c>
      <c r="I75601" s="4">
        <f t="shared" si="9527"/>
        <v>-0.37403417897744889</v>
      </c>
      <c r="J75601">
        <f t="shared" si="9528"/>
        <v>0</v>
      </c>
      <c r="L75601">
        <f t="shared" si="9529"/>
        <v>2023</v>
      </c>
      <c r="M75601">
        <f t="shared" si="9530"/>
        <v>8</v>
      </c>
      <c r="N75601">
        <f t="shared" si="9531"/>
        <v>11</v>
      </c>
      <c r="O75601">
        <f t="shared" si="9532"/>
        <v>0</v>
      </c>
    </row>
    <row r="75602" spans="2:15" x14ac:dyDescent="0.25">
      <c r="B75602" s="3">
        <v>45149.458333333336</v>
      </c>
      <c r="C75602">
        <v>14.6487</v>
      </c>
      <c r="D75602">
        <v>77.573999999999998</v>
      </c>
      <c r="E75602">
        <v>14.713100000000001</v>
      </c>
      <c r="F75602">
        <v>88.099000000000004</v>
      </c>
      <c r="G75602">
        <f t="shared" si="9525"/>
        <v>-6.4400000000000901E-2</v>
      </c>
      <c r="H75602" s="4">
        <f t="shared" si="9526"/>
        <v>-4.5372818018363938E-2</v>
      </c>
      <c r="I75602" s="4">
        <f t="shared" si="9527"/>
        <v>-0.37537281801836397</v>
      </c>
      <c r="J75602">
        <f t="shared" si="9528"/>
        <v>0</v>
      </c>
      <c r="L75602">
        <f t="shared" si="9529"/>
        <v>2023</v>
      </c>
      <c r="M75602">
        <f t="shared" si="9530"/>
        <v>8</v>
      </c>
      <c r="N75602">
        <f t="shared" si="9531"/>
        <v>11</v>
      </c>
      <c r="O75602">
        <f t="shared" si="9532"/>
        <v>0</v>
      </c>
    </row>
    <row r="75603" spans="2:15" x14ac:dyDescent="0.25">
      <c r="B75603" s="3">
        <v>45149.5</v>
      </c>
      <c r="C75603">
        <v>14.641</v>
      </c>
      <c r="D75603">
        <v>77.573999999999998</v>
      </c>
      <c r="E75603">
        <v>14.7049</v>
      </c>
      <c r="F75603">
        <v>88.832999999999998</v>
      </c>
      <c r="G75603">
        <f t="shared" si="9525"/>
        <v>-6.390000000000029E-2</v>
      </c>
      <c r="H75603" s="4">
        <f t="shared" si="9526"/>
        <v>-4.502054458654392E-2</v>
      </c>
      <c r="I75603" s="4">
        <f t="shared" si="9527"/>
        <v>-0.37502054458654394</v>
      </c>
      <c r="J75603">
        <f t="shared" si="9528"/>
        <v>0</v>
      </c>
      <c r="L75603">
        <f t="shared" si="9529"/>
        <v>2023</v>
      </c>
      <c r="M75603">
        <f t="shared" si="9530"/>
        <v>8</v>
      </c>
      <c r="N75603">
        <f t="shared" si="9531"/>
        <v>11</v>
      </c>
      <c r="O75603">
        <f t="shared" si="9532"/>
        <v>0</v>
      </c>
    </row>
    <row r="75604" spans="2:15" x14ac:dyDescent="0.25">
      <c r="B75604" s="3">
        <v>45149.541666666664</v>
      </c>
      <c r="C75604">
        <v>14.64</v>
      </c>
      <c r="D75604">
        <v>77.748999999999995</v>
      </c>
      <c r="E75604">
        <v>14.702500000000001</v>
      </c>
      <c r="F75604">
        <v>89.938000000000002</v>
      </c>
      <c r="G75604">
        <f t="shared" si="9525"/>
        <v>-6.25E-2</v>
      </c>
      <c r="H75604" s="4">
        <f t="shared" si="9526"/>
        <v>-4.4034178977448858E-2</v>
      </c>
      <c r="I75604" s="4">
        <f t="shared" si="9527"/>
        <v>-0.37403417897744889</v>
      </c>
      <c r="J75604">
        <f t="shared" si="9528"/>
        <v>0</v>
      </c>
      <c r="L75604">
        <f t="shared" si="9529"/>
        <v>2023</v>
      </c>
      <c r="M75604">
        <f t="shared" si="9530"/>
        <v>8</v>
      </c>
      <c r="N75604">
        <f t="shared" si="9531"/>
        <v>11</v>
      </c>
      <c r="O75604">
        <f t="shared" si="9532"/>
        <v>0</v>
      </c>
    </row>
    <row r="75605" spans="2:15" x14ac:dyDescent="0.25">
      <c r="B75605" s="3">
        <v>45149.583333333336</v>
      </c>
      <c r="C75605">
        <v>14.632300000000001</v>
      </c>
      <c r="D75605">
        <v>77.748999999999995</v>
      </c>
      <c r="E75605">
        <v>14.6922</v>
      </c>
      <c r="F75605">
        <v>89.938000000000002</v>
      </c>
      <c r="G75605">
        <f t="shared" ref="G75605:G75668" si="9533">C75605-E75605</f>
        <v>-5.9899999999998954E-2</v>
      </c>
      <c r="H75605" s="4">
        <f t="shared" ref="H75605:H75668" si="9534">1000*G75605/2.2/(2.54^2)/100</f>
        <v>-4.2202357131986251E-2</v>
      </c>
      <c r="I75605" s="4">
        <f t="shared" ref="I75605:I75668" si="9535">H75605-($Y$3-$Y$4)/100</f>
        <v>-0.37220235713198624</v>
      </c>
      <c r="J75605">
        <f t="shared" ref="J75605:J75668" si="9536">IF(I75605&lt;0,0,5212.7*I75605^3.6671)</f>
        <v>0</v>
      </c>
      <c r="L75605">
        <f t="shared" ref="L75605:L75668" si="9537">YEAR(B75605)</f>
        <v>2023</v>
      </c>
      <c r="M75605">
        <f t="shared" ref="M75605:M75668" si="9538">MONTH(B75605)</f>
        <v>8</v>
      </c>
      <c r="N75605">
        <f t="shared" ref="N75605:N75668" si="9539">DAY(B75605)</f>
        <v>11</v>
      </c>
      <c r="O75605">
        <f t="shared" ref="O75605:O75668" si="9540">J75605</f>
        <v>0</v>
      </c>
    </row>
    <row r="75606" spans="2:15" x14ac:dyDescent="0.25">
      <c r="B75606" s="3">
        <v>45149.625</v>
      </c>
      <c r="C75606">
        <v>14.6175</v>
      </c>
      <c r="D75606">
        <v>77.923000000000002</v>
      </c>
      <c r="E75606">
        <v>14.680400000000001</v>
      </c>
      <c r="F75606">
        <v>91.424999999999997</v>
      </c>
      <c r="G75606">
        <f t="shared" si="9533"/>
        <v>-6.2900000000000844E-2</v>
      </c>
      <c r="H75606" s="4">
        <f t="shared" si="9534"/>
        <v>-4.4315997722905127E-2</v>
      </c>
      <c r="I75606" s="4">
        <f t="shared" si="9535"/>
        <v>-0.37431599772290514</v>
      </c>
      <c r="J75606">
        <f t="shared" si="9536"/>
        <v>0</v>
      </c>
      <c r="L75606">
        <f t="shared" si="9537"/>
        <v>2023</v>
      </c>
      <c r="M75606">
        <f t="shared" si="9538"/>
        <v>8</v>
      </c>
      <c r="N75606">
        <f t="shared" si="9539"/>
        <v>11</v>
      </c>
      <c r="O75606">
        <f t="shared" si="9540"/>
        <v>0</v>
      </c>
    </row>
    <row r="75607" spans="2:15" x14ac:dyDescent="0.25">
      <c r="B75607" s="3">
        <v>45149.666666666664</v>
      </c>
      <c r="C75607">
        <v>14.6089</v>
      </c>
      <c r="D75607">
        <v>78.097999999999999</v>
      </c>
      <c r="E75607">
        <v>14.67</v>
      </c>
      <c r="F75607">
        <v>90.867000000000004</v>
      </c>
      <c r="G75607">
        <f t="shared" si="9533"/>
        <v>-6.109999999999971E-2</v>
      </c>
      <c r="H75607" s="4">
        <f t="shared" si="9534"/>
        <v>-4.3047813368353803E-2</v>
      </c>
      <c r="I75607" s="4">
        <f t="shared" si="9535"/>
        <v>-0.3730478133683538</v>
      </c>
      <c r="J75607">
        <f t="shared" si="9536"/>
        <v>0</v>
      </c>
      <c r="L75607">
        <f t="shared" si="9537"/>
        <v>2023</v>
      </c>
      <c r="M75607">
        <f t="shared" si="9538"/>
        <v>8</v>
      </c>
      <c r="N75607">
        <f t="shared" si="9539"/>
        <v>11</v>
      </c>
      <c r="O75607">
        <f t="shared" si="9540"/>
        <v>0</v>
      </c>
    </row>
    <row r="75608" spans="2:15" x14ac:dyDescent="0.25">
      <c r="B75608" s="3">
        <v>45149.708333333336</v>
      </c>
      <c r="C75608">
        <v>14.6104</v>
      </c>
      <c r="D75608">
        <v>78.097999999999999</v>
      </c>
      <c r="E75608">
        <v>14.671900000000001</v>
      </c>
      <c r="F75608">
        <v>89.569000000000003</v>
      </c>
      <c r="G75608">
        <f t="shared" si="9533"/>
        <v>-6.1500000000000554E-2</v>
      </c>
      <c r="H75608" s="4">
        <f t="shared" si="9534"/>
        <v>-4.3329632113810072E-2</v>
      </c>
      <c r="I75608" s="4">
        <f t="shared" si="9535"/>
        <v>-0.37332963211381009</v>
      </c>
      <c r="J75608">
        <f t="shared" si="9536"/>
        <v>0</v>
      </c>
      <c r="L75608">
        <f t="shared" si="9537"/>
        <v>2023</v>
      </c>
      <c r="M75608">
        <f t="shared" si="9538"/>
        <v>8</v>
      </c>
      <c r="N75608">
        <f t="shared" si="9539"/>
        <v>11</v>
      </c>
      <c r="O75608">
        <f t="shared" si="9540"/>
        <v>0</v>
      </c>
    </row>
    <row r="75609" spans="2:15" x14ac:dyDescent="0.25">
      <c r="B75609" s="3">
        <v>45149.75</v>
      </c>
      <c r="C75609">
        <v>14.6165</v>
      </c>
      <c r="D75609">
        <v>78.097999999999999</v>
      </c>
      <c r="E75609">
        <v>14.675599999999999</v>
      </c>
      <c r="F75609">
        <v>87.367999999999995</v>
      </c>
      <c r="G75609">
        <f t="shared" si="9533"/>
        <v>-5.9099999999999042E-2</v>
      </c>
      <c r="H75609" s="4">
        <f t="shared" si="9534"/>
        <v>-4.1638719641074962E-2</v>
      </c>
      <c r="I75609" s="4">
        <f t="shared" si="9535"/>
        <v>-0.37163871964107498</v>
      </c>
      <c r="J75609">
        <f t="shared" si="9536"/>
        <v>0</v>
      </c>
      <c r="L75609">
        <f t="shared" si="9537"/>
        <v>2023</v>
      </c>
      <c r="M75609">
        <f t="shared" si="9538"/>
        <v>8</v>
      </c>
      <c r="N75609">
        <f t="shared" si="9539"/>
        <v>11</v>
      </c>
      <c r="O75609">
        <f t="shared" si="9540"/>
        <v>0</v>
      </c>
    </row>
    <row r="75610" spans="2:15" x14ac:dyDescent="0.25">
      <c r="B75610" s="3">
        <v>45149.791666666664</v>
      </c>
      <c r="C75610">
        <v>14.624599999999999</v>
      </c>
      <c r="D75610">
        <v>78.274000000000001</v>
      </c>
      <c r="E75610">
        <v>14.682499999999999</v>
      </c>
      <c r="F75610">
        <v>85.734999999999999</v>
      </c>
      <c r="G75610">
        <f t="shared" si="9533"/>
        <v>-5.7900000000000063E-2</v>
      </c>
      <c r="H75610" s="4">
        <f t="shared" si="9534"/>
        <v>-4.0793263404708666E-2</v>
      </c>
      <c r="I75610" s="4">
        <f t="shared" si="9535"/>
        <v>-0.3707932634047087</v>
      </c>
      <c r="J75610">
        <f t="shared" si="9536"/>
        <v>0</v>
      </c>
      <c r="L75610">
        <f t="shared" si="9537"/>
        <v>2023</v>
      </c>
      <c r="M75610">
        <f t="shared" si="9538"/>
        <v>8</v>
      </c>
      <c r="N75610">
        <f t="shared" si="9539"/>
        <v>11</v>
      </c>
      <c r="O75610">
        <f t="shared" si="9540"/>
        <v>0</v>
      </c>
    </row>
    <row r="75611" spans="2:15" x14ac:dyDescent="0.25">
      <c r="B75611" s="3">
        <v>45149.833333333336</v>
      </c>
      <c r="C75611">
        <v>14.627599999999999</v>
      </c>
      <c r="D75611">
        <v>78.274000000000001</v>
      </c>
      <c r="E75611">
        <v>14.685499999999999</v>
      </c>
      <c r="F75611">
        <v>83.757000000000005</v>
      </c>
      <c r="G75611">
        <f t="shared" si="9533"/>
        <v>-5.7900000000000063E-2</v>
      </c>
      <c r="H75611" s="4">
        <f t="shared" si="9534"/>
        <v>-4.0793263404708666E-2</v>
      </c>
      <c r="I75611" s="4">
        <f t="shared" si="9535"/>
        <v>-0.3707932634047087</v>
      </c>
      <c r="J75611">
        <f t="shared" si="9536"/>
        <v>0</v>
      </c>
      <c r="L75611">
        <f t="shared" si="9537"/>
        <v>2023</v>
      </c>
      <c r="M75611">
        <f t="shared" si="9538"/>
        <v>8</v>
      </c>
      <c r="N75611">
        <f t="shared" si="9539"/>
        <v>11</v>
      </c>
      <c r="O75611">
        <f t="shared" si="9540"/>
        <v>0</v>
      </c>
    </row>
    <row r="75612" spans="2:15" x14ac:dyDescent="0.25">
      <c r="B75612" s="3">
        <v>45149.875</v>
      </c>
      <c r="C75612">
        <v>14.635300000000001</v>
      </c>
      <c r="D75612">
        <v>78.274000000000001</v>
      </c>
      <c r="E75612">
        <v>14.694900000000001</v>
      </c>
      <c r="F75612">
        <v>81.974999999999994</v>
      </c>
      <c r="G75612">
        <f t="shared" si="9533"/>
        <v>-5.9599999999999653E-2</v>
      </c>
      <c r="H75612" s="4">
        <f t="shared" si="9534"/>
        <v>-4.1990993072894993E-2</v>
      </c>
      <c r="I75612" s="4">
        <f t="shared" si="9535"/>
        <v>-0.37199099307289502</v>
      </c>
      <c r="J75612">
        <f t="shared" si="9536"/>
        <v>0</v>
      </c>
      <c r="L75612">
        <f t="shared" si="9537"/>
        <v>2023</v>
      </c>
      <c r="M75612">
        <f t="shared" si="9538"/>
        <v>8</v>
      </c>
      <c r="N75612">
        <f t="shared" si="9539"/>
        <v>11</v>
      </c>
      <c r="O75612">
        <f t="shared" si="9540"/>
        <v>0</v>
      </c>
    </row>
    <row r="75613" spans="2:15" x14ac:dyDescent="0.25">
      <c r="B75613" s="3">
        <v>45149.916666666664</v>
      </c>
      <c r="C75613">
        <v>14.64</v>
      </c>
      <c r="D75613">
        <v>78.274000000000001</v>
      </c>
      <c r="E75613">
        <v>14.694599999999999</v>
      </c>
      <c r="F75613">
        <v>80.382000000000005</v>
      </c>
      <c r="G75613">
        <f t="shared" si="9533"/>
        <v>-5.4599999999998872E-2</v>
      </c>
      <c r="H75613" s="4">
        <f t="shared" si="9534"/>
        <v>-3.8468258754698531E-2</v>
      </c>
      <c r="I75613" s="4">
        <f t="shared" si="9535"/>
        <v>-0.36846825875469857</v>
      </c>
      <c r="J75613">
        <f t="shared" si="9536"/>
        <v>0</v>
      </c>
      <c r="L75613">
        <f t="shared" si="9537"/>
        <v>2023</v>
      </c>
      <c r="M75613">
        <f t="shared" si="9538"/>
        <v>8</v>
      </c>
      <c r="N75613">
        <f t="shared" si="9539"/>
        <v>11</v>
      </c>
      <c r="O75613">
        <f t="shared" si="9540"/>
        <v>0</v>
      </c>
    </row>
    <row r="75614" spans="2:15" x14ac:dyDescent="0.25">
      <c r="B75614" s="3">
        <v>45149.958333333336</v>
      </c>
      <c r="C75614">
        <v>14.649100000000001</v>
      </c>
      <c r="D75614">
        <v>78.274000000000001</v>
      </c>
      <c r="E75614">
        <v>14.7019</v>
      </c>
      <c r="F75614">
        <v>79.852999999999994</v>
      </c>
      <c r="G75614">
        <f t="shared" si="9533"/>
        <v>-5.2799999999999514E-2</v>
      </c>
      <c r="H75614" s="4">
        <f t="shared" si="9534"/>
        <v>-3.7200074400148456E-2</v>
      </c>
      <c r="I75614" s="4">
        <f t="shared" si="9535"/>
        <v>-0.36720007440014846</v>
      </c>
      <c r="J75614">
        <f t="shared" si="9536"/>
        <v>0</v>
      </c>
      <c r="L75614">
        <f t="shared" si="9537"/>
        <v>2023</v>
      </c>
      <c r="M75614">
        <f t="shared" si="9538"/>
        <v>8</v>
      </c>
      <c r="N75614">
        <f t="shared" si="9539"/>
        <v>11</v>
      </c>
      <c r="O75614">
        <f t="shared" si="9540"/>
        <v>0</v>
      </c>
    </row>
    <row r="75615" spans="2:15" x14ac:dyDescent="0.25">
      <c r="B75615" s="3">
        <v>45150</v>
      </c>
      <c r="C75615">
        <v>14.650600000000001</v>
      </c>
      <c r="D75615">
        <v>78.274000000000001</v>
      </c>
      <c r="E75615">
        <v>14.7067</v>
      </c>
      <c r="F75615">
        <v>79.501999999999995</v>
      </c>
      <c r="G75615">
        <f t="shared" si="9533"/>
        <v>-5.6099999999998929E-2</v>
      </c>
      <c r="H75615" s="4">
        <f t="shared" si="9534"/>
        <v>-3.9525079050157341E-2</v>
      </c>
      <c r="I75615" s="4">
        <f t="shared" si="9535"/>
        <v>-0.36952507905015736</v>
      </c>
      <c r="J75615">
        <f t="shared" si="9536"/>
        <v>0</v>
      </c>
      <c r="L75615">
        <f t="shared" si="9537"/>
        <v>2023</v>
      </c>
      <c r="M75615">
        <f t="shared" si="9538"/>
        <v>8</v>
      </c>
      <c r="N75615">
        <f t="shared" si="9539"/>
        <v>12</v>
      </c>
      <c r="O75615">
        <f t="shared" si="9540"/>
        <v>0</v>
      </c>
    </row>
    <row r="75616" spans="2:15" x14ac:dyDescent="0.25">
      <c r="B75616" s="3">
        <v>45150.041666666664</v>
      </c>
      <c r="C75616">
        <v>14.638400000000001</v>
      </c>
      <c r="D75616">
        <v>78.274000000000001</v>
      </c>
      <c r="E75616">
        <v>14.692500000000001</v>
      </c>
      <c r="F75616">
        <v>79.150999999999996</v>
      </c>
      <c r="G75616">
        <f t="shared" si="9533"/>
        <v>-5.4100000000000037E-2</v>
      </c>
      <c r="H75616" s="4">
        <f t="shared" si="9534"/>
        <v>-3.8115985322879756E-2</v>
      </c>
      <c r="I75616" s="4">
        <f t="shared" si="9535"/>
        <v>-0.36811598532287976</v>
      </c>
      <c r="J75616">
        <f t="shared" si="9536"/>
        <v>0</v>
      </c>
      <c r="L75616">
        <f t="shared" si="9537"/>
        <v>2023</v>
      </c>
      <c r="M75616">
        <f t="shared" si="9538"/>
        <v>8</v>
      </c>
      <c r="N75616">
        <f t="shared" si="9539"/>
        <v>12</v>
      </c>
      <c r="O75616">
        <f t="shared" si="9540"/>
        <v>0</v>
      </c>
    </row>
    <row r="75617" spans="2:15" x14ac:dyDescent="0.25">
      <c r="B75617" s="3">
        <v>45150.083333333336</v>
      </c>
      <c r="C75617">
        <v>14.6272</v>
      </c>
      <c r="D75617">
        <v>78.097999999999999</v>
      </c>
      <c r="E75617">
        <v>14.684100000000001</v>
      </c>
      <c r="F75617">
        <v>78.8</v>
      </c>
      <c r="G75617">
        <f t="shared" si="9533"/>
        <v>-5.6900000000000617E-2</v>
      </c>
      <c r="H75617" s="4">
        <f t="shared" si="9534"/>
        <v>-4.0088716541069873E-2</v>
      </c>
      <c r="I75617" s="4">
        <f t="shared" si="9535"/>
        <v>-0.3700887165410699</v>
      </c>
      <c r="J75617">
        <f t="shared" si="9536"/>
        <v>0</v>
      </c>
      <c r="L75617">
        <f t="shared" si="9537"/>
        <v>2023</v>
      </c>
      <c r="M75617">
        <f t="shared" si="9538"/>
        <v>8</v>
      </c>
      <c r="N75617">
        <f t="shared" si="9539"/>
        <v>12</v>
      </c>
      <c r="O75617">
        <f t="shared" si="9540"/>
        <v>0</v>
      </c>
    </row>
    <row r="75618" spans="2:15" x14ac:dyDescent="0.25">
      <c r="B75618" s="3">
        <v>45150.125</v>
      </c>
      <c r="C75618">
        <v>14.6226</v>
      </c>
      <c r="D75618">
        <v>78.097999999999999</v>
      </c>
      <c r="E75618">
        <v>14.6791</v>
      </c>
      <c r="F75618">
        <v>78.623999999999995</v>
      </c>
      <c r="G75618">
        <f t="shared" si="9533"/>
        <v>-5.6499999999999773E-2</v>
      </c>
      <c r="H75618" s="4">
        <f t="shared" si="9534"/>
        <v>-3.9806897795613611E-2</v>
      </c>
      <c r="I75618" s="4">
        <f t="shared" si="9535"/>
        <v>-0.3698068977956136</v>
      </c>
      <c r="J75618">
        <f t="shared" si="9536"/>
        <v>0</v>
      </c>
      <c r="L75618">
        <f t="shared" si="9537"/>
        <v>2023</v>
      </c>
      <c r="M75618">
        <f t="shared" si="9538"/>
        <v>8</v>
      </c>
      <c r="N75618">
        <f t="shared" si="9539"/>
        <v>12</v>
      </c>
      <c r="O75618">
        <f t="shared" si="9540"/>
        <v>0</v>
      </c>
    </row>
    <row r="75619" spans="2:15" x14ac:dyDescent="0.25">
      <c r="B75619" s="3">
        <v>45150.166666666664</v>
      </c>
      <c r="C75619">
        <v>14.6272</v>
      </c>
      <c r="D75619">
        <v>78.097999999999999</v>
      </c>
      <c r="E75619">
        <v>14.683</v>
      </c>
      <c r="F75619">
        <v>78.448999999999998</v>
      </c>
      <c r="G75619">
        <f t="shared" si="9533"/>
        <v>-5.5799999999999628E-2</v>
      </c>
      <c r="H75619" s="4">
        <f t="shared" si="9534"/>
        <v>-3.9313714991066083E-2</v>
      </c>
      <c r="I75619" s="4">
        <f t="shared" si="9535"/>
        <v>-0.36931371499106608</v>
      </c>
      <c r="J75619">
        <f t="shared" si="9536"/>
        <v>0</v>
      </c>
      <c r="L75619">
        <f t="shared" si="9537"/>
        <v>2023</v>
      </c>
      <c r="M75619">
        <f t="shared" si="9538"/>
        <v>8</v>
      </c>
      <c r="N75619">
        <f t="shared" si="9539"/>
        <v>12</v>
      </c>
      <c r="O75619">
        <f t="shared" si="9540"/>
        <v>0</v>
      </c>
    </row>
    <row r="75620" spans="2:15" x14ac:dyDescent="0.25">
      <c r="B75620" s="3">
        <v>45150.208333333336</v>
      </c>
      <c r="C75620">
        <v>14.6333</v>
      </c>
      <c r="D75620">
        <v>78.097999999999999</v>
      </c>
      <c r="E75620">
        <v>14.692299999999999</v>
      </c>
      <c r="F75620">
        <v>78.097999999999999</v>
      </c>
      <c r="G75620">
        <f t="shared" si="9533"/>
        <v>-5.8999999999999275E-2</v>
      </c>
      <c r="H75620" s="4">
        <f t="shared" si="9534"/>
        <v>-4.1568264954711213E-2</v>
      </c>
      <c r="I75620" s="4">
        <f t="shared" si="9535"/>
        <v>-0.37156826495471124</v>
      </c>
      <c r="J75620">
        <f t="shared" si="9536"/>
        <v>0</v>
      </c>
      <c r="L75620">
        <f t="shared" si="9537"/>
        <v>2023</v>
      </c>
      <c r="M75620">
        <f t="shared" si="9538"/>
        <v>8</v>
      </c>
      <c r="N75620">
        <f t="shared" si="9539"/>
        <v>12</v>
      </c>
      <c r="O75620">
        <f t="shared" si="9540"/>
        <v>0</v>
      </c>
    </row>
    <row r="75621" spans="2:15" x14ac:dyDescent="0.25">
      <c r="B75621" s="3">
        <v>45150.25</v>
      </c>
      <c r="C75621">
        <v>14.6465</v>
      </c>
      <c r="D75621">
        <v>77.923000000000002</v>
      </c>
      <c r="E75621">
        <v>14.703099999999999</v>
      </c>
      <c r="F75621">
        <v>77.748999999999995</v>
      </c>
      <c r="G75621">
        <f t="shared" si="9533"/>
        <v>-5.659999999999954E-2</v>
      </c>
      <c r="H75621" s="4">
        <f t="shared" si="9534"/>
        <v>-3.9877352481977366E-2</v>
      </c>
      <c r="I75621" s="4">
        <f t="shared" si="9535"/>
        <v>-0.3698773524819774</v>
      </c>
      <c r="J75621">
        <f t="shared" si="9536"/>
        <v>0</v>
      </c>
      <c r="L75621">
        <f t="shared" si="9537"/>
        <v>2023</v>
      </c>
      <c r="M75621">
        <f t="shared" si="9538"/>
        <v>8</v>
      </c>
      <c r="N75621">
        <f t="shared" si="9539"/>
        <v>12</v>
      </c>
      <c r="O75621">
        <f t="shared" si="9540"/>
        <v>0</v>
      </c>
    </row>
    <row r="75622" spans="2:15" x14ac:dyDescent="0.25">
      <c r="B75622" s="3">
        <v>45150.291666666664</v>
      </c>
      <c r="C75622">
        <v>14.661899999999999</v>
      </c>
      <c r="D75622">
        <v>77.923000000000002</v>
      </c>
      <c r="E75622">
        <v>14.7148</v>
      </c>
      <c r="F75622">
        <v>77.748999999999995</v>
      </c>
      <c r="G75622">
        <f t="shared" si="9533"/>
        <v>-5.2900000000001057E-2</v>
      </c>
      <c r="H75622" s="4">
        <f t="shared" si="9534"/>
        <v>-3.727052908651346E-2</v>
      </c>
      <c r="I75622" s="4">
        <f t="shared" si="9535"/>
        <v>-0.36727052908651348</v>
      </c>
      <c r="J75622">
        <f t="shared" si="9536"/>
        <v>0</v>
      </c>
      <c r="L75622">
        <f t="shared" si="9537"/>
        <v>2023</v>
      </c>
      <c r="M75622">
        <f t="shared" si="9538"/>
        <v>8</v>
      </c>
      <c r="N75622">
        <f t="shared" si="9539"/>
        <v>12</v>
      </c>
      <c r="O75622">
        <f t="shared" si="9540"/>
        <v>0</v>
      </c>
    </row>
    <row r="75623" spans="2:15" x14ac:dyDescent="0.25">
      <c r="B75623" s="3">
        <v>45150.333333333336</v>
      </c>
      <c r="C75623">
        <v>14.660299999999999</v>
      </c>
      <c r="D75623">
        <v>77.923000000000002</v>
      </c>
      <c r="E75623">
        <v>14.717700000000001</v>
      </c>
      <c r="F75623">
        <v>80.734999999999999</v>
      </c>
      <c r="G75623">
        <f t="shared" si="9533"/>
        <v>-5.7400000000001228E-2</v>
      </c>
      <c r="H75623" s="4">
        <f t="shared" si="9534"/>
        <v>-4.0440989972889897E-2</v>
      </c>
      <c r="I75623" s="4">
        <f t="shared" si="9535"/>
        <v>-0.37044098997288993</v>
      </c>
      <c r="J75623">
        <f t="shared" si="9536"/>
        <v>0</v>
      </c>
      <c r="L75623">
        <f t="shared" si="9537"/>
        <v>2023</v>
      </c>
      <c r="M75623">
        <f t="shared" si="9538"/>
        <v>8</v>
      </c>
      <c r="N75623">
        <f t="shared" si="9539"/>
        <v>12</v>
      </c>
      <c r="O75623">
        <f t="shared" si="9540"/>
        <v>0</v>
      </c>
    </row>
    <row r="75624" spans="2:15" x14ac:dyDescent="0.25">
      <c r="B75624" s="3">
        <v>45150.375</v>
      </c>
      <c r="C75624">
        <v>14.660299999999999</v>
      </c>
      <c r="D75624">
        <v>77.923000000000002</v>
      </c>
      <c r="E75624">
        <v>14.722200000000001</v>
      </c>
      <c r="F75624">
        <v>87.733000000000004</v>
      </c>
      <c r="G75624">
        <f t="shared" si="9533"/>
        <v>-6.1900000000001398E-2</v>
      </c>
      <c r="H75624" s="4">
        <f t="shared" si="9534"/>
        <v>-4.3611450859266335E-2</v>
      </c>
      <c r="I75624" s="4">
        <f t="shared" si="9535"/>
        <v>-0.37361145085926634</v>
      </c>
      <c r="J75624">
        <f t="shared" si="9536"/>
        <v>0</v>
      </c>
      <c r="L75624">
        <f t="shared" si="9537"/>
        <v>2023</v>
      </c>
      <c r="M75624">
        <f t="shared" si="9538"/>
        <v>8</v>
      </c>
      <c r="N75624">
        <f t="shared" si="9539"/>
        <v>12</v>
      </c>
      <c r="O75624">
        <f t="shared" si="9540"/>
        <v>0</v>
      </c>
    </row>
    <row r="75625" spans="2:15" x14ac:dyDescent="0.25">
      <c r="B75625" s="3">
        <v>45150.416666666664</v>
      </c>
      <c r="C75625">
        <v>14.665900000000001</v>
      </c>
      <c r="D75625">
        <v>77.748999999999995</v>
      </c>
      <c r="E75625">
        <v>14.728</v>
      </c>
      <c r="F75625">
        <v>87.186000000000007</v>
      </c>
      <c r="G75625">
        <f t="shared" si="9533"/>
        <v>-6.2099999999999156E-2</v>
      </c>
      <c r="H75625" s="4">
        <f t="shared" si="9534"/>
        <v>-4.3752360231992596E-2</v>
      </c>
      <c r="I75625" s="4">
        <f t="shared" si="9535"/>
        <v>-0.3737523602319926</v>
      </c>
      <c r="J75625">
        <f t="shared" si="9536"/>
        <v>0</v>
      </c>
      <c r="L75625">
        <f t="shared" si="9537"/>
        <v>2023</v>
      </c>
      <c r="M75625">
        <f t="shared" si="9538"/>
        <v>8</v>
      </c>
      <c r="N75625">
        <f t="shared" si="9539"/>
        <v>12</v>
      </c>
      <c r="O75625">
        <f t="shared" si="9540"/>
        <v>0</v>
      </c>
    </row>
    <row r="75626" spans="2:15" x14ac:dyDescent="0.25">
      <c r="B75626" s="3">
        <v>45150.458333333336</v>
      </c>
      <c r="C75626">
        <v>14.6568</v>
      </c>
      <c r="D75626">
        <v>77.748999999999995</v>
      </c>
      <c r="E75626">
        <v>14.7186</v>
      </c>
      <c r="F75626">
        <v>87.004000000000005</v>
      </c>
      <c r="G75626">
        <f t="shared" si="9533"/>
        <v>-6.1799999999999855E-2</v>
      </c>
      <c r="H75626" s="4">
        <f t="shared" si="9534"/>
        <v>-4.3540996172901331E-2</v>
      </c>
      <c r="I75626" s="4">
        <f t="shared" si="9535"/>
        <v>-0.37354099617290137</v>
      </c>
      <c r="J75626">
        <f t="shared" si="9536"/>
        <v>0</v>
      </c>
      <c r="L75626">
        <f t="shared" si="9537"/>
        <v>2023</v>
      </c>
      <c r="M75626">
        <f t="shared" si="9538"/>
        <v>8</v>
      </c>
      <c r="N75626">
        <f t="shared" si="9539"/>
        <v>12</v>
      </c>
      <c r="O75626">
        <f t="shared" si="9540"/>
        <v>0</v>
      </c>
    </row>
    <row r="75627" spans="2:15" x14ac:dyDescent="0.25">
      <c r="B75627" s="3">
        <v>45150.5</v>
      </c>
      <c r="C75627">
        <v>14.6511</v>
      </c>
      <c r="D75627">
        <v>77.923000000000002</v>
      </c>
      <c r="E75627">
        <v>14.7102</v>
      </c>
      <c r="F75627">
        <v>88.099000000000004</v>
      </c>
      <c r="G75627">
        <f t="shared" si="9533"/>
        <v>-5.9100000000000819E-2</v>
      </c>
      <c r="H75627" s="4">
        <f t="shared" si="9534"/>
        <v>-4.1638719641076218E-2</v>
      </c>
      <c r="I75627" s="4">
        <f t="shared" si="9535"/>
        <v>-0.37163871964107625</v>
      </c>
      <c r="J75627">
        <f t="shared" si="9536"/>
        <v>0</v>
      </c>
      <c r="L75627">
        <f t="shared" si="9537"/>
        <v>2023</v>
      </c>
      <c r="M75627">
        <f t="shared" si="9538"/>
        <v>8</v>
      </c>
      <c r="N75627">
        <f t="shared" si="9539"/>
        <v>12</v>
      </c>
      <c r="O75627">
        <f t="shared" si="9540"/>
        <v>0</v>
      </c>
    </row>
    <row r="75628" spans="2:15" x14ac:dyDescent="0.25">
      <c r="B75628" s="3">
        <v>45150.541666666664</v>
      </c>
      <c r="C75628">
        <v>14.645</v>
      </c>
      <c r="D75628">
        <v>77.923000000000002</v>
      </c>
      <c r="E75628">
        <v>14.702</v>
      </c>
      <c r="F75628">
        <v>88.832999999999998</v>
      </c>
      <c r="G75628">
        <f t="shared" si="9533"/>
        <v>-5.7000000000000384E-2</v>
      </c>
      <c r="H75628" s="4">
        <f t="shared" si="9534"/>
        <v>-4.0159171227433628E-2</v>
      </c>
      <c r="I75628" s="4">
        <f t="shared" si="9535"/>
        <v>-0.37015917122743364</v>
      </c>
      <c r="J75628">
        <f t="shared" si="9536"/>
        <v>0</v>
      </c>
      <c r="L75628">
        <f t="shared" si="9537"/>
        <v>2023</v>
      </c>
      <c r="M75628">
        <f t="shared" si="9538"/>
        <v>8</v>
      </c>
      <c r="N75628">
        <f t="shared" si="9539"/>
        <v>12</v>
      </c>
      <c r="O75628">
        <f t="shared" si="9540"/>
        <v>0</v>
      </c>
    </row>
    <row r="75629" spans="2:15" x14ac:dyDescent="0.25">
      <c r="B75629" s="3">
        <v>45150.583333333336</v>
      </c>
      <c r="C75629">
        <v>14.6363</v>
      </c>
      <c r="D75629">
        <v>78.097999999999999</v>
      </c>
      <c r="E75629">
        <v>14.6952</v>
      </c>
      <c r="F75629">
        <v>91.424999999999997</v>
      </c>
      <c r="G75629">
        <f t="shared" si="9533"/>
        <v>-5.8899999999999508E-2</v>
      </c>
      <c r="H75629" s="4">
        <f t="shared" si="9534"/>
        <v>-4.1497810268347458E-2</v>
      </c>
      <c r="I75629" s="4">
        <f t="shared" si="9535"/>
        <v>-0.37149781026834749</v>
      </c>
      <c r="J75629">
        <f t="shared" si="9536"/>
        <v>0</v>
      </c>
      <c r="L75629">
        <f t="shared" si="9537"/>
        <v>2023</v>
      </c>
      <c r="M75629">
        <f t="shared" si="9538"/>
        <v>8</v>
      </c>
      <c r="N75629">
        <f t="shared" si="9539"/>
        <v>12</v>
      </c>
      <c r="O75629">
        <f t="shared" si="9540"/>
        <v>0</v>
      </c>
    </row>
    <row r="75630" spans="2:15" x14ac:dyDescent="0.25">
      <c r="B75630" s="3">
        <v>45150.625</v>
      </c>
      <c r="C75630">
        <v>14.6288</v>
      </c>
      <c r="D75630">
        <v>78.097999999999999</v>
      </c>
      <c r="E75630">
        <v>14.6877</v>
      </c>
      <c r="F75630">
        <v>93.304000000000002</v>
      </c>
      <c r="G75630">
        <f t="shared" si="9533"/>
        <v>-5.8899999999999508E-2</v>
      </c>
      <c r="H75630" s="4">
        <f t="shared" si="9534"/>
        <v>-4.1497810268347458E-2</v>
      </c>
      <c r="I75630" s="4">
        <f t="shared" si="9535"/>
        <v>-0.37149781026834749</v>
      </c>
      <c r="J75630">
        <f t="shared" si="9536"/>
        <v>0</v>
      </c>
      <c r="L75630">
        <f t="shared" si="9537"/>
        <v>2023</v>
      </c>
      <c r="M75630">
        <f t="shared" si="9538"/>
        <v>8</v>
      </c>
      <c r="N75630">
        <f t="shared" si="9539"/>
        <v>12</v>
      </c>
      <c r="O75630">
        <f t="shared" si="9540"/>
        <v>0</v>
      </c>
    </row>
    <row r="75631" spans="2:15" x14ac:dyDescent="0.25">
      <c r="B75631" s="3">
        <v>45150.666666666664</v>
      </c>
      <c r="C75631">
        <v>14.620100000000001</v>
      </c>
      <c r="D75631">
        <v>78.274000000000001</v>
      </c>
      <c r="E75631">
        <v>14.68</v>
      </c>
      <c r="F75631">
        <v>92.736999999999995</v>
      </c>
      <c r="G75631">
        <f t="shared" si="9533"/>
        <v>-5.9899999999998954E-2</v>
      </c>
      <c r="H75631" s="4">
        <f t="shared" si="9534"/>
        <v>-4.2202357131986251E-2</v>
      </c>
      <c r="I75631" s="4">
        <f t="shared" si="9535"/>
        <v>-0.37220235713198624</v>
      </c>
      <c r="J75631">
        <f t="shared" si="9536"/>
        <v>0</v>
      </c>
      <c r="L75631">
        <f t="shared" si="9537"/>
        <v>2023</v>
      </c>
      <c r="M75631">
        <f t="shared" si="9538"/>
        <v>8</v>
      </c>
      <c r="N75631">
        <f t="shared" si="9539"/>
        <v>12</v>
      </c>
      <c r="O75631">
        <f t="shared" si="9540"/>
        <v>0</v>
      </c>
    </row>
    <row r="75632" spans="2:15" x14ac:dyDescent="0.25">
      <c r="B75632" s="3">
        <v>45150.708333333336</v>
      </c>
      <c r="C75632">
        <v>14.620100000000001</v>
      </c>
      <c r="D75632">
        <v>78.274000000000001</v>
      </c>
      <c r="E75632">
        <v>14.6768</v>
      </c>
      <c r="F75632">
        <v>90.68</v>
      </c>
      <c r="G75632">
        <f t="shared" si="9533"/>
        <v>-5.6699999999999307E-2</v>
      </c>
      <c r="H75632" s="4">
        <f t="shared" si="9534"/>
        <v>-3.9947807168341121E-2</v>
      </c>
      <c r="I75632" s="4">
        <f t="shared" si="9535"/>
        <v>-0.36994780716834114</v>
      </c>
      <c r="J75632">
        <f t="shared" si="9536"/>
        <v>0</v>
      </c>
      <c r="L75632">
        <f t="shared" si="9537"/>
        <v>2023</v>
      </c>
      <c r="M75632">
        <f t="shared" si="9538"/>
        <v>8</v>
      </c>
      <c r="N75632">
        <f t="shared" si="9539"/>
        <v>12</v>
      </c>
      <c r="O75632">
        <f t="shared" si="9540"/>
        <v>0</v>
      </c>
    </row>
    <row r="75633" spans="2:15" x14ac:dyDescent="0.25">
      <c r="B75633" s="3">
        <v>45150.75</v>
      </c>
      <c r="C75633">
        <v>14.6175</v>
      </c>
      <c r="D75633">
        <v>78.448999999999998</v>
      </c>
      <c r="E75633">
        <v>14.674899999999999</v>
      </c>
      <c r="F75633">
        <v>88.099000000000004</v>
      </c>
      <c r="G75633">
        <f t="shared" si="9533"/>
        <v>-5.7399999999999451E-2</v>
      </c>
      <c r="H75633" s="4">
        <f t="shared" si="9534"/>
        <v>-4.0440989972888648E-2</v>
      </c>
      <c r="I75633" s="4">
        <f t="shared" si="9535"/>
        <v>-0.37044098997288866</v>
      </c>
      <c r="J75633">
        <f t="shared" si="9536"/>
        <v>0</v>
      </c>
      <c r="L75633">
        <f t="shared" si="9537"/>
        <v>2023</v>
      </c>
      <c r="M75633">
        <f t="shared" si="9538"/>
        <v>8</v>
      </c>
      <c r="N75633">
        <f t="shared" si="9539"/>
        <v>12</v>
      </c>
      <c r="O75633">
        <f t="shared" si="9540"/>
        <v>0</v>
      </c>
    </row>
    <row r="75634" spans="2:15" x14ac:dyDescent="0.25">
      <c r="B75634" s="3">
        <v>45150.791666666664</v>
      </c>
      <c r="C75634">
        <v>14.6191</v>
      </c>
      <c r="D75634">
        <v>78.448999999999998</v>
      </c>
      <c r="E75634">
        <v>14.6761</v>
      </c>
      <c r="F75634">
        <v>85.554000000000002</v>
      </c>
      <c r="G75634">
        <f t="shared" si="9533"/>
        <v>-5.7000000000000384E-2</v>
      </c>
      <c r="H75634" s="4">
        <f t="shared" si="9534"/>
        <v>-4.0159171227433628E-2</v>
      </c>
      <c r="I75634" s="4">
        <f t="shared" si="9535"/>
        <v>-0.37015917122743364</v>
      </c>
      <c r="J75634">
        <f t="shared" si="9536"/>
        <v>0</v>
      </c>
      <c r="L75634">
        <f t="shared" si="9537"/>
        <v>2023</v>
      </c>
      <c r="M75634">
        <f t="shared" si="9538"/>
        <v>8</v>
      </c>
      <c r="N75634">
        <f t="shared" si="9539"/>
        <v>12</v>
      </c>
      <c r="O75634">
        <f t="shared" si="9540"/>
        <v>0</v>
      </c>
    </row>
    <row r="75635" spans="2:15" x14ac:dyDescent="0.25">
      <c r="B75635" s="3">
        <v>45150.833333333336</v>
      </c>
      <c r="C75635">
        <v>14.6434</v>
      </c>
      <c r="D75635">
        <v>78.448999999999998</v>
      </c>
      <c r="E75635">
        <v>14.6981</v>
      </c>
      <c r="F75635">
        <v>83.578999999999994</v>
      </c>
      <c r="G75635">
        <f t="shared" si="9533"/>
        <v>-5.4700000000000415E-2</v>
      </c>
      <c r="H75635" s="4">
        <f t="shared" si="9534"/>
        <v>-3.8538713441063542E-2</v>
      </c>
      <c r="I75635" s="4">
        <f t="shared" si="9535"/>
        <v>-0.36853871344106354</v>
      </c>
      <c r="J75635">
        <f t="shared" si="9536"/>
        <v>0</v>
      </c>
      <c r="L75635">
        <f t="shared" si="9537"/>
        <v>2023</v>
      </c>
      <c r="M75635">
        <f t="shared" si="9538"/>
        <v>8</v>
      </c>
      <c r="N75635">
        <f t="shared" si="9539"/>
        <v>12</v>
      </c>
      <c r="O75635">
        <f t="shared" si="9540"/>
        <v>0</v>
      </c>
    </row>
    <row r="75636" spans="2:15" x14ac:dyDescent="0.25">
      <c r="B75636" s="3">
        <v>45150.875</v>
      </c>
      <c r="C75636">
        <v>14.6572</v>
      </c>
      <c r="D75636">
        <v>78.448999999999998</v>
      </c>
      <c r="E75636">
        <v>14.7119</v>
      </c>
      <c r="F75636">
        <v>81.796999999999997</v>
      </c>
      <c r="G75636">
        <f t="shared" si="9533"/>
        <v>-5.4700000000000415E-2</v>
      </c>
      <c r="H75636" s="4">
        <f t="shared" si="9534"/>
        <v>-3.8538713441063542E-2</v>
      </c>
      <c r="I75636" s="4">
        <f t="shared" si="9535"/>
        <v>-0.36853871344106354</v>
      </c>
      <c r="J75636">
        <f t="shared" si="9536"/>
        <v>0</v>
      </c>
      <c r="L75636">
        <f t="shared" si="9537"/>
        <v>2023</v>
      </c>
      <c r="M75636">
        <f t="shared" si="9538"/>
        <v>8</v>
      </c>
      <c r="N75636">
        <f t="shared" si="9539"/>
        <v>12</v>
      </c>
      <c r="O75636">
        <f t="shared" si="9540"/>
        <v>0</v>
      </c>
    </row>
    <row r="75637" spans="2:15" x14ac:dyDescent="0.25">
      <c r="B75637" s="3">
        <v>45150.916666666664</v>
      </c>
      <c r="C75637">
        <v>14.666399999999999</v>
      </c>
      <c r="D75637">
        <v>78.448999999999998</v>
      </c>
      <c r="E75637">
        <v>14.72</v>
      </c>
      <c r="F75637">
        <v>80.558999999999997</v>
      </c>
      <c r="G75637">
        <f t="shared" si="9533"/>
        <v>-5.3600000000001202E-2</v>
      </c>
      <c r="H75637" s="4">
        <f t="shared" si="9534"/>
        <v>-3.7763711891060987E-2</v>
      </c>
      <c r="I75637" s="4">
        <f t="shared" si="9535"/>
        <v>-0.367763711891061</v>
      </c>
      <c r="J75637">
        <f t="shared" si="9536"/>
        <v>0</v>
      </c>
      <c r="L75637">
        <f t="shared" si="9537"/>
        <v>2023</v>
      </c>
      <c r="M75637">
        <f t="shared" si="9538"/>
        <v>8</v>
      </c>
      <c r="N75637">
        <f t="shared" si="9539"/>
        <v>12</v>
      </c>
      <c r="O75637">
        <f t="shared" si="9540"/>
        <v>0</v>
      </c>
    </row>
    <row r="75638" spans="2:15" x14ac:dyDescent="0.25">
      <c r="B75638" s="3">
        <v>45150.958333333336</v>
      </c>
      <c r="C75638">
        <v>14.6633</v>
      </c>
      <c r="D75638">
        <v>78.448999999999998</v>
      </c>
      <c r="E75638">
        <v>14.720499999999999</v>
      </c>
      <c r="F75638">
        <v>79.677999999999997</v>
      </c>
      <c r="G75638">
        <f t="shared" si="9533"/>
        <v>-5.7199999999999918E-2</v>
      </c>
      <c r="H75638" s="4">
        <f t="shared" si="9534"/>
        <v>-4.0300080600161145E-2</v>
      </c>
      <c r="I75638" s="4">
        <f t="shared" si="9535"/>
        <v>-0.37030008060016117</v>
      </c>
      <c r="J75638">
        <f t="shared" si="9536"/>
        <v>0</v>
      </c>
      <c r="L75638">
        <f t="shared" si="9537"/>
        <v>2023</v>
      </c>
      <c r="M75638">
        <f t="shared" si="9538"/>
        <v>8</v>
      </c>
      <c r="N75638">
        <f t="shared" si="9539"/>
        <v>12</v>
      </c>
      <c r="O75638">
        <f t="shared" si="9540"/>
        <v>0</v>
      </c>
    </row>
    <row r="75639" spans="2:15" x14ac:dyDescent="0.25">
      <c r="B75639" s="3">
        <v>45151</v>
      </c>
      <c r="C75639">
        <v>14.6526</v>
      </c>
      <c r="D75639">
        <v>78.448999999999998</v>
      </c>
      <c r="E75639">
        <v>14.706099999999999</v>
      </c>
      <c r="F75639">
        <v>79.325999999999993</v>
      </c>
      <c r="G75639">
        <f t="shared" si="9533"/>
        <v>-5.3499999999999659E-2</v>
      </c>
      <c r="H75639" s="4">
        <f t="shared" si="9534"/>
        <v>-3.7693257204695983E-2</v>
      </c>
      <c r="I75639" s="4">
        <f t="shared" si="9535"/>
        <v>-0.36769325720469598</v>
      </c>
      <c r="J75639">
        <f t="shared" si="9536"/>
        <v>0</v>
      </c>
      <c r="L75639">
        <f t="shared" si="9537"/>
        <v>2023</v>
      </c>
      <c r="M75639">
        <f t="shared" si="9538"/>
        <v>8</v>
      </c>
      <c r="N75639">
        <f t="shared" si="9539"/>
        <v>13</v>
      </c>
      <c r="O75639">
        <f t="shared" si="9540"/>
        <v>0</v>
      </c>
    </row>
    <row r="75640" spans="2:15" x14ac:dyDescent="0.25">
      <c r="B75640" s="3">
        <v>45151.041666666664</v>
      </c>
      <c r="C75640">
        <v>14.64</v>
      </c>
      <c r="D75640">
        <v>78.274000000000001</v>
      </c>
      <c r="E75640">
        <v>14.6945</v>
      </c>
      <c r="F75640">
        <v>79.852999999999994</v>
      </c>
      <c r="G75640">
        <f t="shared" si="9533"/>
        <v>-5.4499999999999105E-2</v>
      </c>
      <c r="H75640" s="4">
        <f t="shared" si="9534"/>
        <v>-3.8397804068334776E-2</v>
      </c>
      <c r="I75640" s="4">
        <f t="shared" si="9535"/>
        <v>-0.36839780406833478</v>
      </c>
      <c r="J75640">
        <f t="shared" si="9536"/>
        <v>0</v>
      </c>
      <c r="L75640">
        <f t="shared" si="9537"/>
        <v>2023</v>
      </c>
      <c r="M75640">
        <f t="shared" si="9538"/>
        <v>8</v>
      </c>
      <c r="N75640">
        <f t="shared" si="9539"/>
        <v>13</v>
      </c>
      <c r="O75640">
        <f t="shared" si="9540"/>
        <v>0</v>
      </c>
    </row>
    <row r="75641" spans="2:15" x14ac:dyDescent="0.25">
      <c r="B75641" s="3">
        <v>45151.083333333336</v>
      </c>
      <c r="C75641">
        <v>14.633900000000001</v>
      </c>
      <c r="D75641">
        <v>78.274000000000001</v>
      </c>
      <c r="E75641">
        <v>14.6896</v>
      </c>
      <c r="F75641">
        <v>79.677999999999997</v>
      </c>
      <c r="G75641">
        <f t="shared" si="9533"/>
        <v>-5.5699999999999861E-2</v>
      </c>
      <c r="H75641" s="4">
        <f t="shared" si="9534"/>
        <v>-3.9243260304702328E-2</v>
      </c>
      <c r="I75641" s="4">
        <f t="shared" si="9535"/>
        <v>-0.36924326030470234</v>
      </c>
      <c r="J75641">
        <f t="shared" si="9536"/>
        <v>0</v>
      </c>
      <c r="L75641">
        <f t="shared" si="9537"/>
        <v>2023</v>
      </c>
      <c r="M75641">
        <f t="shared" si="9538"/>
        <v>8</v>
      </c>
      <c r="N75641">
        <f t="shared" si="9539"/>
        <v>13</v>
      </c>
      <c r="O75641">
        <f t="shared" si="9540"/>
        <v>0</v>
      </c>
    </row>
    <row r="75642" spans="2:15" x14ac:dyDescent="0.25">
      <c r="B75642" s="3">
        <v>45151.125</v>
      </c>
      <c r="C75642">
        <v>14.636900000000001</v>
      </c>
      <c r="D75642">
        <v>78.274000000000001</v>
      </c>
      <c r="E75642">
        <v>14.6915</v>
      </c>
      <c r="F75642">
        <v>79.325999999999993</v>
      </c>
      <c r="G75642">
        <f t="shared" si="9533"/>
        <v>-5.4599999999998872E-2</v>
      </c>
      <c r="H75642" s="4">
        <f t="shared" si="9534"/>
        <v>-3.8468258754698531E-2</v>
      </c>
      <c r="I75642" s="4">
        <f t="shared" si="9535"/>
        <v>-0.36846825875469857</v>
      </c>
      <c r="J75642">
        <f t="shared" si="9536"/>
        <v>0</v>
      </c>
      <c r="L75642">
        <f t="shared" si="9537"/>
        <v>2023</v>
      </c>
      <c r="M75642">
        <f t="shared" si="9538"/>
        <v>8</v>
      </c>
      <c r="N75642">
        <f t="shared" si="9539"/>
        <v>13</v>
      </c>
      <c r="O75642">
        <f t="shared" si="9540"/>
        <v>0</v>
      </c>
    </row>
    <row r="75643" spans="2:15" x14ac:dyDescent="0.25">
      <c r="B75643" s="3">
        <v>45151.166666666664</v>
      </c>
      <c r="C75643">
        <v>14.6379</v>
      </c>
      <c r="D75643">
        <v>78.097999999999999</v>
      </c>
      <c r="E75643">
        <v>14.6958</v>
      </c>
      <c r="F75643">
        <v>78.274000000000001</v>
      </c>
      <c r="G75643">
        <f t="shared" si="9533"/>
        <v>-5.7900000000000063E-2</v>
      </c>
      <c r="H75643" s="4">
        <f t="shared" si="9534"/>
        <v>-4.0793263404708666E-2</v>
      </c>
      <c r="I75643" s="4">
        <f t="shared" si="9535"/>
        <v>-0.3707932634047087</v>
      </c>
      <c r="J75643">
        <f t="shared" si="9536"/>
        <v>0</v>
      </c>
      <c r="L75643">
        <f t="shared" si="9537"/>
        <v>2023</v>
      </c>
      <c r="M75643">
        <f t="shared" si="9538"/>
        <v>8</v>
      </c>
      <c r="N75643">
        <f t="shared" si="9539"/>
        <v>13</v>
      </c>
      <c r="O75643">
        <f t="shared" si="9540"/>
        <v>0</v>
      </c>
    </row>
    <row r="75644" spans="2:15" x14ac:dyDescent="0.25">
      <c r="B75644" s="3">
        <v>45151.208333333336</v>
      </c>
      <c r="C75644">
        <v>14.641</v>
      </c>
      <c r="D75644">
        <v>78.097999999999999</v>
      </c>
      <c r="E75644">
        <v>14.6981</v>
      </c>
      <c r="F75644">
        <v>77.05</v>
      </c>
      <c r="G75644">
        <f t="shared" si="9533"/>
        <v>-5.7100000000000151E-2</v>
      </c>
      <c r="H75644" s="4">
        <f t="shared" si="9534"/>
        <v>-4.022962591379739E-2</v>
      </c>
      <c r="I75644" s="4">
        <f t="shared" si="9535"/>
        <v>-0.37022962591379738</v>
      </c>
      <c r="J75644">
        <f t="shared" si="9536"/>
        <v>0</v>
      </c>
      <c r="L75644">
        <f t="shared" si="9537"/>
        <v>2023</v>
      </c>
      <c r="M75644">
        <f t="shared" si="9538"/>
        <v>8</v>
      </c>
      <c r="N75644">
        <f t="shared" si="9539"/>
        <v>13</v>
      </c>
      <c r="O75644">
        <f t="shared" si="9540"/>
        <v>0</v>
      </c>
    </row>
    <row r="75645" spans="2:15" x14ac:dyDescent="0.25">
      <c r="B75645" s="3">
        <v>45151.25</v>
      </c>
      <c r="C75645">
        <v>14.6485</v>
      </c>
      <c r="D75645">
        <v>78.097999999999999</v>
      </c>
      <c r="E75645">
        <v>14.706200000000001</v>
      </c>
      <c r="F75645">
        <v>76.353999999999999</v>
      </c>
      <c r="G75645">
        <f t="shared" si="9533"/>
        <v>-5.7700000000000529E-2</v>
      </c>
      <c r="H75645" s="4">
        <f t="shared" si="9534"/>
        <v>-4.0652354031981162E-2</v>
      </c>
      <c r="I75645" s="4">
        <f t="shared" si="9535"/>
        <v>-0.37065235403198116</v>
      </c>
      <c r="J75645">
        <f t="shared" si="9536"/>
        <v>0</v>
      </c>
      <c r="L75645">
        <f t="shared" si="9537"/>
        <v>2023</v>
      </c>
      <c r="M75645">
        <f t="shared" si="9538"/>
        <v>8</v>
      </c>
      <c r="N75645">
        <f t="shared" si="9539"/>
        <v>13</v>
      </c>
      <c r="O75645">
        <f t="shared" si="9540"/>
        <v>0</v>
      </c>
    </row>
    <row r="75646" spans="2:15" x14ac:dyDescent="0.25">
      <c r="B75646" s="3">
        <v>45151.291666666664</v>
      </c>
      <c r="C75646">
        <v>14.6572</v>
      </c>
      <c r="D75646">
        <v>77.923000000000002</v>
      </c>
      <c r="E75646">
        <v>14.711600000000001</v>
      </c>
      <c r="F75646">
        <v>76.180999999999997</v>
      </c>
      <c r="G75646">
        <f t="shared" si="9533"/>
        <v>-5.4400000000001114E-2</v>
      </c>
      <c r="H75646" s="4">
        <f t="shared" si="9534"/>
        <v>-3.832734938197227E-2</v>
      </c>
      <c r="I75646" s="4">
        <f t="shared" si="9535"/>
        <v>-0.36832734938197231</v>
      </c>
      <c r="J75646">
        <f t="shared" si="9536"/>
        <v>0</v>
      </c>
      <c r="L75646">
        <f t="shared" si="9537"/>
        <v>2023</v>
      </c>
      <c r="M75646">
        <f t="shared" si="9538"/>
        <v>8</v>
      </c>
      <c r="N75646">
        <f t="shared" si="9539"/>
        <v>13</v>
      </c>
      <c r="O75646">
        <f t="shared" si="9540"/>
        <v>0</v>
      </c>
    </row>
    <row r="75647" spans="2:15" x14ac:dyDescent="0.25">
      <c r="B75647" s="3">
        <v>45151.333333333336</v>
      </c>
      <c r="C75647">
        <v>14.664899999999999</v>
      </c>
      <c r="D75647">
        <v>77.923000000000002</v>
      </c>
      <c r="E75647">
        <v>14.721299999999999</v>
      </c>
      <c r="F75647">
        <v>78.974999999999994</v>
      </c>
      <c r="G75647">
        <f t="shared" si="9533"/>
        <v>-5.6400000000000006E-2</v>
      </c>
      <c r="H75647" s="4">
        <f t="shared" si="9534"/>
        <v>-3.9736443109249855E-2</v>
      </c>
      <c r="I75647" s="4">
        <f t="shared" si="9535"/>
        <v>-0.36973644310924986</v>
      </c>
      <c r="J75647">
        <f t="shared" si="9536"/>
        <v>0</v>
      </c>
      <c r="L75647">
        <f t="shared" si="9537"/>
        <v>2023</v>
      </c>
      <c r="M75647">
        <f t="shared" si="9538"/>
        <v>8</v>
      </c>
      <c r="N75647">
        <f t="shared" si="9539"/>
        <v>13</v>
      </c>
      <c r="O75647">
        <f t="shared" si="9540"/>
        <v>0</v>
      </c>
    </row>
    <row r="75648" spans="2:15" x14ac:dyDescent="0.25">
      <c r="B75648" s="3">
        <v>45151.375</v>
      </c>
      <c r="C75648">
        <v>14.6694</v>
      </c>
      <c r="D75648">
        <v>77.923000000000002</v>
      </c>
      <c r="E75648">
        <v>14.732200000000001</v>
      </c>
      <c r="F75648">
        <v>86.641000000000005</v>
      </c>
      <c r="G75648">
        <f t="shared" si="9533"/>
        <v>-6.2800000000001077E-2</v>
      </c>
      <c r="H75648" s="4">
        <f t="shared" si="9534"/>
        <v>-4.4245543036541379E-2</v>
      </c>
      <c r="I75648" s="4">
        <f t="shared" si="9535"/>
        <v>-0.37424554303654139</v>
      </c>
      <c r="J75648">
        <f t="shared" si="9536"/>
        <v>0</v>
      </c>
      <c r="L75648">
        <f t="shared" si="9537"/>
        <v>2023</v>
      </c>
      <c r="M75648">
        <f t="shared" si="9538"/>
        <v>8</v>
      </c>
      <c r="N75648">
        <f t="shared" si="9539"/>
        <v>13</v>
      </c>
      <c r="O75648">
        <f t="shared" si="9540"/>
        <v>0</v>
      </c>
    </row>
    <row r="75649" spans="2:15" x14ac:dyDescent="0.25">
      <c r="B75649" s="3">
        <v>45151.416666666664</v>
      </c>
      <c r="C75649">
        <v>14.667400000000001</v>
      </c>
      <c r="D75649">
        <v>77.748999999999995</v>
      </c>
      <c r="E75649">
        <v>14.728400000000001</v>
      </c>
      <c r="F75649">
        <v>87.367999999999995</v>
      </c>
      <c r="G75649">
        <f t="shared" si="9533"/>
        <v>-6.0999999999999943E-2</v>
      </c>
      <c r="H75649" s="4">
        <f t="shared" si="9534"/>
        <v>-4.2977358681990048E-2</v>
      </c>
      <c r="I75649" s="4">
        <f t="shared" si="9535"/>
        <v>-0.37297735868199006</v>
      </c>
      <c r="J75649">
        <f t="shared" si="9536"/>
        <v>0</v>
      </c>
      <c r="L75649">
        <f t="shared" si="9537"/>
        <v>2023</v>
      </c>
      <c r="M75649">
        <f t="shared" si="9538"/>
        <v>8</v>
      </c>
      <c r="N75649">
        <f t="shared" si="9539"/>
        <v>13</v>
      </c>
      <c r="O75649">
        <f t="shared" si="9540"/>
        <v>0</v>
      </c>
    </row>
    <row r="75650" spans="2:15" x14ac:dyDescent="0.25">
      <c r="B75650" s="3">
        <v>45151.458333333336</v>
      </c>
      <c r="C75650">
        <v>14.667400000000001</v>
      </c>
      <c r="D75650">
        <v>77.748999999999995</v>
      </c>
      <c r="E75650">
        <v>14.7257</v>
      </c>
      <c r="F75650">
        <v>87.915000000000006</v>
      </c>
      <c r="G75650">
        <f t="shared" si="9533"/>
        <v>-5.829999999999913E-2</v>
      </c>
      <c r="H75650" s="4">
        <f t="shared" si="9534"/>
        <v>-4.1075082150163686E-2</v>
      </c>
      <c r="I75650" s="4">
        <f t="shared" si="9535"/>
        <v>-0.37107508215016372</v>
      </c>
      <c r="J75650">
        <f t="shared" si="9536"/>
        <v>0</v>
      </c>
      <c r="L75650">
        <f t="shared" si="9537"/>
        <v>2023</v>
      </c>
      <c r="M75650">
        <f t="shared" si="9538"/>
        <v>8</v>
      </c>
      <c r="N75650">
        <f t="shared" si="9539"/>
        <v>13</v>
      </c>
      <c r="O75650">
        <f t="shared" si="9540"/>
        <v>0</v>
      </c>
    </row>
    <row r="75651" spans="2:15" x14ac:dyDescent="0.25">
      <c r="B75651" s="3">
        <v>45151.5</v>
      </c>
      <c r="C75651">
        <v>14.661899999999999</v>
      </c>
      <c r="D75651">
        <v>77.923000000000002</v>
      </c>
      <c r="E75651">
        <v>14.723699999999999</v>
      </c>
      <c r="F75651">
        <v>89.2</v>
      </c>
      <c r="G75651">
        <f t="shared" si="9533"/>
        <v>-6.1799999999999855E-2</v>
      </c>
      <c r="H75651" s="4">
        <f t="shared" si="9534"/>
        <v>-4.3540996172901331E-2</v>
      </c>
      <c r="I75651" s="4">
        <f t="shared" si="9535"/>
        <v>-0.37354099617290137</v>
      </c>
      <c r="J75651">
        <f t="shared" si="9536"/>
        <v>0</v>
      </c>
      <c r="L75651">
        <f t="shared" si="9537"/>
        <v>2023</v>
      </c>
      <c r="M75651">
        <f t="shared" si="9538"/>
        <v>8</v>
      </c>
      <c r="N75651">
        <f t="shared" si="9539"/>
        <v>13</v>
      </c>
      <c r="O75651">
        <f t="shared" si="9540"/>
        <v>0</v>
      </c>
    </row>
    <row r="75652" spans="2:15" x14ac:dyDescent="0.25">
      <c r="B75652" s="3">
        <v>45151.541666666664</v>
      </c>
      <c r="C75652">
        <v>14.658799999999999</v>
      </c>
      <c r="D75652">
        <v>77.923000000000002</v>
      </c>
      <c r="E75652">
        <v>14.7181</v>
      </c>
      <c r="F75652">
        <v>88.832999999999998</v>
      </c>
      <c r="G75652">
        <f t="shared" si="9533"/>
        <v>-5.9300000000000352E-2</v>
      </c>
      <c r="H75652" s="4">
        <f t="shared" si="9534"/>
        <v>-4.1779629013803728E-2</v>
      </c>
      <c r="I75652" s="4">
        <f t="shared" si="9535"/>
        <v>-0.37177962901380374</v>
      </c>
      <c r="J75652">
        <f t="shared" si="9536"/>
        <v>0</v>
      </c>
      <c r="L75652">
        <f t="shared" si="9537"/>
        <v>2023</v>
      </c>
      <c r="M75652">
        <f t="shared" si="9538"/>
        <v>8</v>
      </c>
      <c r="N75652">
        <f t="shared" si="9539"/>
        <v>13</v>
      </c>
      <c r="O75652">
        <f t="shared" si="9540"/>
        <v>0</v>
      </c>
    </row>
    <row r="75653" spans="2:15" x14ac:dyDescent="0.25">
      <c r="B75653" s="3">
        <v>45151.583333333336</v>
      </c>
      <c r="C75653">
        <v>14.6485</v>
      </c>
      <c r="D75653">
        <v>78.097999999999999</v>
      </c>
      <c r="E75653">
        <v>14.711600000000001</v>
      </c>
      <c r="F75653">
        <v>91.986999999999995</v>
      </c>
      <c r="G75653">
        <f t="shared" si="9533"/>
        <v>-6.3100000000000378E-2</v>
      </c>
      <c r="H75653" s="4">
        <f t="shared" si="9534"/>
        <v>-4.4456907095632631E-2</v>
      </c>
      <c r="I75653" s="4">
        <f t="shared" si="9535"/>
        <v>-0.37445690709563262</v>
      </c>
      <c r="J75653">
        <f t="shared" si="9536"/>
        <v>0</v>
      </c>
      <c r="L75653">
        <f t="shared" si="9537"/>
        <v>2023</v>
      </c>
      <c r="M75653">
        <f t="shared" si="9538"/>
        <v>8</v>
      </c>
      <c r="N75653">
        <f t="shared" si="9539"/>
        <v>13</v>
      </c>
      <c r="O75653">
        <f t="shared" si="9540"/>
        <v>0</v>
      </c>
    </row>
    <row r="75654" spans="2:15" x14ac:dyDescent="0.25">
      <c r="B75654" s="3">
        <v>45151.625</v>
      </c>
      <c r="C75654">
        <v>14.6394</v>
      </c>
      <c r="D75654">
        <v>78.097999999999999</v>
      </c>
      <c r="E75654">
        <v>14.7019</v>
      </c>
      <c r="F75654">
        <v>94.632999999999996</v>
      </c>
      <c r="G75654">
        <f t="shared" si="9533"/>
        <v>-6.25E-2</v>
      </c>
      <c r="H75654" s="4">
        <f t="shared" si="9534"/>
        <v>-4.4034178977448858E-2</v>
      </c>
      <c r="I75654" s="4">
        <f t="shared" si="9535"/>
        <v>-0.37403417897744889</v>
      </c>
      <c r="J75654">
        <f t="shared" si="9536"/>
        <v>0</v>
      </c>
      <c r="L75654">
        <f t="shared" si="9537"/>
        <v>2023</v>
      </c>
      <c r="M75654">
        <f t="shared" si="9538"/>
        <v>8</v>
      </c>
      <c r="N75654">
        <f t="shared" si="9539"/>
        <v>13</v>
      </c>
      <c r="O75654">
        <f t="shared" si="9540"/>
        <v>0</v>
      </c>
    </row>
    <row r="75655" spans="2:15" x14ac:dyDescent="0.25">
      <c r="B75655" s="3">
        <v>45151.666666666664</v>
      </c>
      <c r="C75655">
        <v>14.632300000000001</v>
      </c>
      <c r="D75655">
        <v>78.274000000000001</v>
      </c>
      <c r="E75655">
        <v>14.692</v>
      </c>
      <c r="F75655">
        <v>93.304000000000002</v>
      </c>
      <c r="G75655">
        <f t="shared" si="9533"/>
        <v>-5.969999999999942E-2</v>
      </c>
      <c r="H75655" s="4">
        <f t="shared" si="9534"/>
        <v>-4.2061447759258741E-2</v>
      </c>
      <c r="I75655" s="4">
        <f t="shared" si="9535"/>
        <v>-0.37206144775925876</v>
      </c>
      <c r="J75655">
        <f t="shared" si="9536"/>
        <v>0</v>
      </c>
      <c r="L75655">
        <f t="shared" si="9537"/>
        <v>2023</v>
      </c>
      <c r="M75655">
        <f t="shared" si="9538"/>
        <v>8</v>
      </c>
      <c r="N75655">
        <f t="shared" si="9539"/>
        <v>13</v>
      </c>
      <c r="O75655">
        <f t="shared" si="9540"/>
        <v>0</v>
      </c>
    </row>
    <row r="75656" spans="2:15" x14ac:dyDescent="0.25">
      <c r="B75656" s="3">
        <v>45151.708333333336</v>
      </c>
      <c r="C75656">
        <v>14.626200000000001</v>
      </c>
      <c r="D75656">
        <v>78.274000000000001</v>
      </c>
      <c r="E75656">
        <v>14.688000000000001</v>
      </c>
      <c r="F75656">
        <v>91.986999999999995</v>
      </c>
      <c r="G75656">
        <f t="shared" si="9533"/>
        <v>-6.1799999999999855E-2</v>
      </c>
      <c r="H75656" s="4">
        <f t="shared" si="9534"/>
        <v>-4.3540996172901331E-2</v>
      </c>
      <c r="I75656" s="4">
        <f t="shared" si="9535"/>
        <v>-0.37354099617290137</v>
      </c>
      <c r="J75656">
        <f t="shared" si="9536"/>
        <v>0</v>
      </c>
      <c r="L75656">
        <f t="shared" si="9537"/>
        <v>2023</v>
      </c>
      <c r="M75656">
        <f t="shared" si="9538"/>
        <v>8</v>
      </c>
      <c r="N75656">
        <f t="shared" si="9539"/>
        <v>13</v>
      </c>
      <c r="O75656">
        <f t="shared" si="9540"/>
        <v>0</v>
      </c>
    </row>
    <row r="75657" spans="2:15" x14ac:dyDescent="0.25">
      <c r="B75657" s="3">
        <v>45151.75</v>
      </c>
      <c r="C75657">
        <v>14.6252</v>
      </c>
      <c r="D75657">
        <v>78.448999999999998</v>
      </c>
      <c r="E75657">
        <v>14.6874</v>
      </c>
      <c r="F75657">
        <v>90.308999999999997</v>
      </c>
      <c r="G75657">
        <f t="shared" si="9533"/>
        <v>-6.2200000000000699E-2</v>
      </c>
      <c r="H75657" s="4">
        <f t="shared" si="9534"/>
        <v>-4.3822814918357607E-2</v>
      </c>
      <c r="I75657" s="4">
        <f t="shared" si="9535"/>
        <v>-0.37382281491835762</v>
      </c>
      <c r="J75657">
        <f t="shared" si="9536"/>
        <v>0</v>
      </c>
      <c r="L75657">
        <f t="shared" si="9537"/>
        <v>2023</v>
      </c>
      <c r="M75657">
        <f t="shared" si="9538"/>
        <v>8</v>
      </c>
      <c r="N75657">
        <f t="shared" si="9539"/>
        <v>13</v>
      </c>
      <c r="O75657">
        <f t="shared" si="9540"/>
        <v>0</v>
      </c>
    </row>
    <row r="75658" spans="2:15" x14ac:dyDescent="0.25">
      <c r="B75658" s="3">
        <v>45151.791666666664</v>
      </c>
      <c r="C75658">
        <v>14.635899999999999</v>
      </c>
      <c r="D75658">
        <v>78.448999999999998</v>
      </c>
      <c r="E75658">
        <v>14.6988</v>
      </c>
      <c r="F75658">
        <v>88.281999999999996</v>
      </c>
      <c r="G75658">
        <f t="shared" si="9533"/>
        <v>-6.2900000000000844E-2</v>
      </c>
      <c r="H75658" s="4">
        <f t="shared" si="9534"/>
        <v>-4.4315997722905127E-2</v>
      </c>
      <c r="I75658" s="4">
        <f t="shared" si="9535"/>
        <v>-0.37431599772290514</v>
      </c>
      <c r="J75658">
        <f t="shared" si="9536"/>
        <v>0</v>
      </c>
      <c r="L75658">
        <f t="shared" si="9537"/>
        <v>2023</v>
      </c>
      <c r="M75658">
        <f t="shared" si="9538"/>
        <v>8</v>
      </c>
      <c r="N75658">
        <f t="shared" si="9539"/>
        <v>13</v>
      </c>
      <c r="O75658">
        <f t="shared" si="9540"/>
        <v>0</v>
      </c>
    </row>
    <row r="75659" spans="2:15" x14ac:dyDescent="0.25">
      <c r="B75659" s="3">
        <v>45151.833333333336</v>
      </c>
      <c r="C75659">
        <v>14.6526</v>
      </c>
      <c r="D75659">
        <v>78.448999999999998</v>
      </c>
      <c r="E75659">
        <v>14.714499999999999</v>
      </c>
      <c r="F75659">
        <v>86.641000000000005</v>
      </c>
      <c r="G75659">
        <f t="shared" si="9533"/>
        <v>-6.1899999999999622E-2</v>
      </c>
      <c r="H75659" s="4">
        <f t="shared" si="9534"/>
        <v>-4.3611450859265079E-2</v>
      </c>
      <c r="I75659" s="4">
        <f t="shared" si="9535"/>
        <v>-0.37361145085926512</v>
      </c>
      <c r="J75659">
        <f t="shared" si="9536"/>
        <v>0</v>
      </c>
      <c r="L75659">
        <f t="shared" si="9537"/>
        <v>2023</v>
      </c>
      <c r="M75659">
        <f t="shared" si="9538"/>
        <v>8</v>
      </c>
      <c r="N75659">
        <f t="shared" si="9539"/>
        <v>13</v>
      </c>
      <c r="O75659">
        <f t="shared" si="9540"/>
        <v>0</v>
      </c>
    </row>
    <row r="75660" spans="2:15" x14ac:dyDescent="0.25">
      <c r="B75660" s="3">
        <v>45151.875</v>
      </c>
      <c r="C75660">
        <v>14.667999999999999</v>
      </c>
      <c r="D75660">
        <v>78.448999999999998</v>
      </c>
      <c r="E75660">
        <v>14.7263</v>
      </c>
      <c r="F75660">
        <v>84.653999999999996</v>
      </c>
      <c r="G75660">
        <f t="shared" si="9533"/>
        <v>-5.8300000000000907E-2</v>
      </c>
      <c r="H75660" s="4">
        <f t="shared" si="9534"/>
        <v>-4.1075082150164935E-2</v>
      </c>
      <c r="I75660" s="4">
        <f t="shared" si="9535"/>
        <v>-0.37107508215016494</v>
      </c>
      <c r="J75660">
        <f t="shared" si="9536"/>
        <v>0</v>
      </c>
      <c r="L75660">
        <f t="shared" si="9537"/>
        <v>2023</v>
      </c>
      <c r="M75660">
        <f t="shared" si="9538"/>
        <v>8</v>
      </c>
      <c r="N75660">
        <f t="shared" si="9539"/>
        <v>13</v>
      </c>
      <c r="O75660">
        <f t="shared" si="9540"/>
        <v>0</v>
      </c>
    </row>
    <row r="75661" spans="2:15" x14ac:dyDescent="0.25">
      <c r="B75661" s="3">
        <v>45151.916666666664</v>
      </c>
      <c r="C75661">
        <v>14.6755</v>
      </c>
      <c r="D75661">
        <v>78.448999999999998</v>
      </c>
      <c r="E75661">
        <v>14.7347</v>
      </c>
      <c r="F75661">
        <v>83.043000000000006</v>
      </c>
      <c r="G75661">
        <f t="shared" si="9533"/>
        <v>-5.9200000000000585E-2</v>
      </c>
      <c r="H75661" s="4">
        <f t="shared" si="9534"/>
        <v>-4.1709174327439973E-2</v>
      </c>
      <c r="I75661" s="4">
        <f t="shared" si="9535"/>
        <v>-0.37170917432744</v>
      </c>
      <c r="J75661">
        <f t="shared" si="9536"/>
        <v>0</v>
      </c>
      <c r="L75661">
        <f t="shared" si="9537"/>
        <v>2023</v>
      </c>
      <c r="M75661">
        <f t="shared" si="9538"/>
        <v>8</v>
      </c>
      <c r="N75661">
        <f t="shared" si="9539"/>
        <v>13</v>
      </c>
      <c r="O75661">
        <f t="shared" si="9540"/>
        <v>0</v>
      </c>
    </row>
    <row r="75662" spans="2:15" x14ac:dyDescent="0.25">
      <c r="B75662" s="3">
        <v>45151.958333333336</v>
      </c>
      <c r="C75662">
        <v>14.677099999999999</v>
      </c>
      <c r="D75662">
        <v>78.448999999999998</v>
      </c>
      <c r="E75662">
        <v>14.733499999999999</v>
      </c>
      <c r="F75662">
        <v>81.620999999999995</v>
      </c>
      <c r="G75662">
        <f t="shared" si="9533"/>
        <v>-5.6400000000000006E-2</v>
      </c>
      <c r="H75662" s="4">
        <f t="shared" si="9534"/>
        <v>-3.9736443109249855E-2</v>
      </c>
      <c r="I75662" s="4">
        <f t="shared" si="9535"/>
        <v>-0.36973644310924986</v>
      </c>
      <c r="J75662">
        <f t="shared" si="9536"/>
        <v>0</v>
      </c>
      <c r="L75662">
        <f t="shared" si="9537"/>
        <v>2023</v>
      </c>
      <c r="M75662">
        <f t="shared" si="9538"/>
        <v>8</v>
      </c>
      <c r="N75662">
        <f t="shared" si="9539"/>
        <v>13</v>
      </c>
      <c r="O75662">
        <f t="shared" si="9540"/>
        <v>0</v>
      </c>
    </row>
    <row r="75663" spans="2:15" x14ac:dyDescent="0.25">
      <c r="B75663" s="3">
        <v>45152</v>
      </c>
      <c r="C75663">
        <v>14.672499999999999</v>
      </c>
      <c r="D75663">
        <v>78.448999999999998</v>
      </c>
      <c r="E75663">
        <v>14.7293</v>
      </c>
      <c r="F75663">
        <v>80.206000000000003</v>
      </c>
      <c r="G75663">
        <f t="shared" si="9533"/>
        <v>-5.680000000000085E-2</v>
      </c>
      <c r="H75663" s="4">
        <f t="shared" si="9534"/>
        <v>-4.0018261854706125E-2</v>
      </c>
      <c r="I75663" s="4">
        <f t="shared" si="9535"/>
        <v>-0.37001826185470615</v>
      </c>
      <c r="J75663">
        <f t="shared" si="9536"/>
        <v>0</v>
      </c>
      <c r="L75663">
        <f t="shared" si="9537"/>
        <v>2023</v>
      </c>
      <c r="M75663">
        <f t="shared" si="9538"/>
        <v>8</v>
      </c>
      <c r="N75663">
        <f t="shared" si="9539"/>
        <v>14</v>
      </c>
      <c r="O75663">
        <f t="shared" si="9540"/>
        <v>0</v>
      </c>
    </row>
    <row r="75664" spans="2:15" x14ac:dyDescent="0.25">
      <c r="B75664" s="3">
        <v>45152.041666666664</v>
      </c>
      <c r="C75664">
        <v>14.6587</v>
      </c>
      <c r="D75664">
        <v>78.448999999999998</v>
      </c>
      <c r="E75664">
        <v>14.7149</v>
      </c>
      <c r="F75664">
        <v>79.325999999999993</v>
      </c>
      <c r="G75664">
        <f t="shared" si="9533"/>
        <v>-5.6200000000000472E-2</v>
      </c>
      <c r="H75664" s="4">
        <f t="shared" si="9534"/>
        <v>-3.9595533736522345E-2</v>
      </c>
      <c r="I75664" s="4">
        <f t="shared" si="9535"/>
        <v>-0.36959553373652237</v>
      </c>
      <c r="J75664">
        <f t="shared" si="9536"/>
        <v>0</v>
      </c>
      <c r="L75664">
        <f t="shared" si="9537"/>
        <v>2023</v>
      </c>
      <c r="M75664">
        <f t="shared" si="9538"/>
        <v>8</v>
      </c>
      <c r="N75664">
        <f t="shared" si="9539"/>
        <v>14</v>
      </c>
      <c r="O75664">
        <f t="shared" si="9540"/>
        <v>0</v>
      </c>
    </row>
    <row r="75665" spans="2:15" x14ac:dyDescent="0.25">
      <c r="B75665" s="3">
        <v>45152.083333333336</v>
      </c>
      <c r="C75665">
        <v>14.645</v>
      </c>
      <c r="D75665">
        <v>78.448999999999998</v>
      </c>
      <c r="E75665">
        <v>14.7018</v>
      </c>
      <c r="F75665">
        <v>78.8</v>
      </c>
      <c r="G75665">
        <f t="shared" si="9533"/>
        <v>-5.680000000000085E-2</v>
      </c>
      <c r="H75665" s="4">
        <f t="shared" si="9534"/>
        <v>-4.0018261854706125E-2</v>
      </c>
      <c r="I75665" s="4">
        <f t="shared" si="9535"/>
        <v>-0.37001826185470615</v>
      </c>
      <c r="J75665">
        <f t="shared" si="9536"/>
        <v>0</v>
      </c>
      <c r="L75665">
        <f t="shared" si="9537"/>
        <v>2023</v>
      </c>
      <c r="M75665">
        <f t="shared" si="9538"/>
        <v>8</v>
      </c>
      <c r="N75665">
        <f t="shared" si="9539"/>
        <v>14</v>
      </c>
      <c r="O75665">
        <f t="shared" si="9540"/>
        <v>0</v>
      </c>
    </row>
    <row r="75666" spans="2:15" x14ac:dyDescent="0.25">
      <c r="B75666" s="3">
        <v>45152.125</v>
      </c>
      <c r="C75666">
        <v>14.636900000000001</v>
      </c>
      <c r="D75666">
        <v>78.274000000000001</v>
      </c>
      <c r="E75666">
        <v>14.6973</v>
      </c>
      <c r="F75666">
        <v>78.274000000000001</v>
      </c>
      <c r="G75666">
        <f t="shared" si="9533"/>
        <v>-6.0399999999999565E-2</v>
      </c>
      <c r="H75666" s="4">
        <f t="shared" si="9534"/>
        <v>-4.2554630563806269E-2</v>
      </c>
      <c r="I75666" s="4">
        <f t="shared" si="9535"/>
        <v>-0.37255463056380628</v>
      </c>
      <c r="J75666">
        <f t="shared" si="9536"/>
        <v>0</v>
      </c>
      <c r="L75666">
        <f t="shared" si="9537"/>
        <v>2023</v>
      </c>
      <c r="M75666">
        <f t="shared" si="9538"/>
        <v>8</v>
      </c>
      <c r="N75666">
        <f t="shared" si="9539"/>
        <v>14</v>
      </c>
      <c r="O75666">
        <f t="shared" si="9540"/>
        <v>0</v>
      </c>
    </row>
    <row r="75667" spans="2:15" x14ac:dyDescent="0.25">
      <c r="B75667" s="3">
        <v>45152.166666666664</v>
      </c>
      <c r="C75667">
        <v>14.636900000000001</v>
      </c>
      <c r="D75667">
        <v>78.274000000000001</v>
      </c>
      <c r="E75667">
        <v>14.6944</v>
      </c>
      <c r="F75667">
        <v>78.274000000000001</v>
      </c>
      <c r="G75667">
        <f t="shared" si="9533"/>
        <v>-5.7499999999999218E-2</v>
      </c>
      <c r="H75667" s="4">
        <f t="shared" si="9534"/>
        <v>-4.0511444659252396E-2</v>
      </c>
      <c r="I75667" s="4">
        <f t="shared" si="9535"/>
        <v>-0.3705114446592524</v>
      </c>
      <c r="J75667">
        <f t="shared" si="9536"/>
        <v>0</v>
      </c>
      <c r="L75667">
        <f t="shared" si="9537"/>
        <v>2023</v>
      </c>
      <c r="M75667">
        <f t="shared" si="9538"/>
        <v>8</v>
      </c>
      <c r="N75667">
        <f t="shared" si="9539"/>
        <v>14</v>
      </c>
      <c r="O75667">
        <f t="shared" si="9540"/>
        <v>0</v>
      </c>
    </row>
    <row r="75668" spans="2:15" x14ac:dyDescent="0.25">
      <c r="B75668" s="3">
        <v>45152.208333333336</v>
      </c>
      <c r="C75668">
        <v>14.641400000000001</v>
      </c>
      <c r="D75668">
        <v>78.274000000000001</v>
      </c>
      <c r="E75668">
        <v>14.697699999999999</v>
      </c>
      <c r="F75668">
        <v>77.923000000000002</v>
      </c>
      <c r="G75668">
        <f t="shared" si="9533"/>
        <v>-5.6299999999998462E-2</v>
      </c>
      <c r="H75668" s="4">
        <f t="shared" si="9534"/>
        <v>-3.9665988422884851E-2</v>
      </c>
      <c r="I75668" s="4">
        <f t="shared" si="9535"/>
        <v>-0.36966598842288489</v>
      </c>
      <c r="J75668">
        <f t="shared" si="9536"/>
        <v>0</v>
      </c>
      <c r="L75668">
        <f t="shared" si="9537"/>
        <v>2023</v>
      </c>
      <c r="M75668">
        <f t="shared" si="9538"/>
        <v>8</v>
      </c>
      <c r="N75668">
        <f t="shared" si="9539"/>
        <v>14</v>
      </c>
      <c r="O75668">
        <f t="shared" si="9540"/>
        <v>0</v>
      </c>
    </row>
    <row r="75669" spans="2:15" x14ac:dyDescent="0.25">
      <c r="B75669" s="3">
        <v>45152.25</v>
      </c>
      <c r="C75669">
        <v>14.6485</v>
      </c>
      <c r="D75669">
        <v>78.097999999999999</v>
      </c>
      <c r="E75669">
        <v>14.703900000000001</v>
      </c>
      <c r="F75669">
        <v>77.573999999999998</v>
      </c>
      <c r="G75669">
        <f t="shared" ref="G75669:G75732" si="9541">C75669-E75669</f>
        <v>-5.540000000000056E-2</v>
      </c>
      <c r="H75669" s="4">
        <f t="shared" ref="H75669:H75732" si="9542">1000*G75669/2.2/(2.54^2)/100</f>
        <v>-3.903189624561107E-2</v>
      </c>
      <c r="I75669" s="4">
        <f t="shared" ref="I75669:I75732" si="9543">H75669-($Y$3-$Y$4)/100</f>
        <v>-0.36903189624561106</v>
      </c>
      <c r="J75669">
        <f t="shared" ref="J75669:J75732" si="9544">IF(I75669&lt;0,0,5212.7*I75669^3.6671)</f>
        <v>0</v>
      </c>
      <c r="L75669">
        <f t="shared" ref="L75669:L75732" si="9545">YEAR(B75669)</f>
        <v>2023</v>
      </c>
      <c r="M75669">
        <f t="shared" ref="M75669:M75732" si="9546">MONTH(B75669)</f>
        <v>8</v>
      </c>
      <c r="N75669">
        <f t="shared" ref="N75669:N75732" si="9547">DAY(B75669)</f>
        <v>14</v>
      </c>
      <c r="O75669">
        <f t="shared" ref="O75669:O75732" si="9548">J75669</f>
        <v>0</v>
      </c>
    </row>
    <row r="75670" spans="2:15" x14ac:dyDescent="0.25">
      <c r="B75670" s="3">
        <v>45152.291666666664</v>
      </c>
      <c r="C75670">
        <v>14.6608</v>
      </c>
      <c r="D75670">
        <v>78.097999999999999</v>
      </c>
      <c r="E75670">
        <v>14.717700000000001</v>
      </c>
      <c r="F75670">
        <v>77.748999999999995</v>
      </c>
      <c r="G75670">
        <f t="shared" si="9541"/>
        <v>-5.6900000000000617E-2</v>
      </c>
      <c r="H75670" s="4">
        <f t="shared" si="9542"/>
        <v>-4.0088716541069873E-2</v>
      </c>
      <c r="I75670" s="4">
        <f t="shared" si="9543"/>
        <v>-0.3700887165410699</v>
      </c>
      <c r="J75670">
        <f t="shared" si="9544"/>
        <v>0</v>
      </c>
      <c r="L75670">
        <f t="shared" si="9545"/>
        <v>2023</v>
      </c>
      <c r="M75670">
        <f t="shared" si="9546"/>
        <v>8</v>
      </c>
      <c r="N75670">
        <f t="shared" si="9547"/>
        <v>14</v>
      </c>
      <c r="O75670">
        <f t="shared" si="9548"/>
        <v>0</v>
      </c>
    </row>
    <row r="75671" spans="2:15" x14ac:dyDescent="0.25">
      <c r="B75671" s="3">
        <v>45152.333333333336</v>
      </c>
      <c r="C75671">
        <v>14.67</v>
      </c>
      <c r="D75671">
        <v>78.097999999999999</v>
      </c>
      <c r="E75671">
        <v>14.730499999999999</v>
      </c>
      <c r="F75671">
        <v>81.09</v>
      </c>
      <c r="G75671">
        <f t="shared" si="9541"/>
        <v>-6.0499999999999332E-2</v>
      </c>
      <c r="H75671" s="4">
        <f t="shared" si="9542"/>
        <v>-4.2625085250170031E-2</v>
      </c>
      <c r="I75671" s="4">
        <f t="shared" si="9543"/>
        <v>-0.37262508525017002</v>
      </c>
      <c r="J75671">
        <f t="shared" si="9544"/>
        <v>0</v>
      </c>
      <c r="L75671">
        <f t="shared" si="9545"/>
        <v>2023</v>
      </c>
      <c r="M75671">
        <f t="shared" si="9546"/>
        <v>8</v>
      </c>
      <c r="N75671">
        <f t="shared" si="9547"/>
        <v>14</v>
      </c>
      <c r="O75671">
        <f t="shared" si="9548"/>
        <v>0</v>
      </c>
    </row>
    <row r="75672" spans="2:15" x14ac:dyDescent="0.25">
      <c r="B75672" s="3">
        <v>45152.375</v>
      </c>
      <c r="C75672">
        <v>14.6807</v>
      </c>
      <c r="D75672">
        <v>78.097999999999999</v>
      </c>
      <c r="E75672">
        <v>14.742900000000001</v>
      </c>
      <c r="F75672">
        <v>88.281999999999996</v>
      </c>
      <c r="G75672">
        <f t="shared" si="9541"/>
        <v>-6.2200000000000699E-2</v>
      </c>
      <c r="H75672" s="4">
        <f t="shared" si="9542"/>
        <v>-4.3822814918357607E-2</v>
      </c>
      <c r="I75672" s="4">
        <f t="shared" si="9543"/>
        <v>-0.37382281491835762</v>
      </c>
      <c r="J75672">
        <f t="shared" si="9544"/>
        <v>0</v>
      </c>
      <c r="L75672">
        <f t="shared" si="9545"/>
        <v>2023</v>
      </c>
      <c r="M75672">
        <f t="shared" si="9546"/>
        <v>8</v>
      </c>
      <c r="N75672">
        <f t="shared" si="9547"/>
        <v>14</v>
      </c>
      <c r="O75672">
        <f t="shared" si="9548"/>
        <v>0</v>
      </c>
    </row>
    <row r="75673" spans="2:15" x14ac:dyDescent="0.25">
      <c r="B75673" s="3">
        <v>45152.416666666664</v>
      </c>
      <c r="C75673">
        <v>14.680099999999999</v>
      </c>
      <c r="D75673">
        <v>77.923000000000002</v>
      </c>
      <c r="E75673">
        <v>14.7425</v>
      </c>
      <c r="F75673">
        <v>88.099000000000004</v>
      </c>
      <c r="G75673">
        <f t="shared" si="9541"/>
        <v>-6.2400000000000233E-2</v>
      </c>
      <c r="H75673" s="4">
        <f t="shared" si="9542"/>
        <v>-4.396372429108511E-2</v>
      </c>
      <c r="I75673" s="4">
        <f t="shared" si="9543"/>
        <v>-0.37396372429108515</v>
      </c>
      <c r="J75673">
        <f t="shared" si="9544"/>
        <v>0</v>
      </c>
      <c r="L75673">
        <f t="shared" si="9545"/>
        <v>2023</v>
      </c>
      <c r="M75673">
        <f t="shared" si="9546"/>
        <v>8</v>
      </c>
      <c r="N75673">
        <f t="shared" si="9547"/>
        <v>14</v>
      </c>
      <c r="O75673">
        <f t="shared" si="9548"/>
        <v>0</v>
      </c>
    </row>
    <row r="75674" spans="2:15" x14ac:dyDescent="0.25">
      <c r="B75674" s="3">
        <v>45152.458333333336</v>
      </c>
      <c r="C75674">
        <v>14.672499999999999</v>
      </c>
      <c r="D75674">
        <v>77.923000000000002</v>
      </c>
      <c r="E75674">
        <v>14.7332</v>
      </c>
      <c r="F75674">
        <v>88.465999999999994</v>
      </c>
      <c r="G75674">
        <f t="shared" si="9541"/>
        <v>-6.0700000000000642E-2</v>
      </c>
      <c r="H75674" s="4">
        <f t="shared" si="9542"/>
        <v>-4.2765994622898783E-2</v>
      </c>
      <c r="I75674" s="4">
        <f t="shared" si="9543"/>
        <v>-0.37276599462289878</v>
      </c>
      <c r="J75674">
        <f t="shared" si="9544"/>
        <v>0</v>
      </c>
      <c r="L75674">
        <f t="shared" si="9545"/>
        <v>2023</v>
      </c>
      <c r="M75674">
        <f t="shared" si="9546"/>
        <v>8</v>
      </c>
      <c r="N75674">
        <f t="shared" si="9547"/>
        <v>14</v>
      </c>
      <c r="O75674">
        <f t="shared" si="9548"/>
        <v>0</v>
      </c>
    </row>
    <row r="75675" spans="2:15" x14ac:dyDescent="0.25">
      <c r="B75675" s="3">
        <v>45152.5</v>
      </c>
      <c r="C75675">
        <v>14.6639</v>
      </c>
      <c r="D75675">
        <v>78.097999999999999</v>
      </c>
      <c r="E75675">
        <v>14.7255</v>
      </c>
      <c r="F75675">
        <v>88.832999999999998</v>
      </c>
      <c r="G75675">
        <f t="shared" si="9541"/>
        <v>-6.1600000000000321E-2</v>
      </c>
      <c r="H75675" s="4">
        <f t="shared" si="9542"/>
        <v>-4.340008680017382E-2</v>
      </c>
      <c r="I75675" s="4">
        <f t="shared" si="9543"/>
        <v>-0.37340008680017384</v>
      </c>
      <c r="J75675">
        <f t="shared" si="9544"/>
        <v>0</v>
      </c>
      <c r="L75675">
        <f t="shared" si="9545"/>
        <v>2023</v>
      </c>
      <c r="M75675">
        <f t="shared" si="9546"/>
        <v>8</v>
      </c>
      <c r="N75675">
        <f t="shared" si="9547"/>
        <v>14</v>
      </c>
      <c r="O75675">
        <f t="shared" si="9548"/>
        <v>0</v>
      </c>
    </row>
    <row r="75676" spans="2:15" x14ac:dyDescent="0.25">
      <c r="B75676" s="3">
        <v>45152.541666666664</v>
      </c>
      <c r="C75676">
        <v>14.6562</v>
      </c>
      <c r="D75676">
        <v>78.097999999999999</v>
      </c>
      <c r="E75676">
        <v>14.717700000000001</v>
      </c>
      <c r="F75676">
        <v>90.123999999999995</v>
      </c>
      <c r="G75676">
        <f t="shared" si="9541"/>
        <v>-6.1500000000000554E-2</v>
      </c>
      <c r="H75676" s="4">
        <f t="shared" si="9542"/>
        <v>-4.3329632113810072E-2</v>
      </c>
      <c r="I75676" s="4">
        <f t="shared" si="9543"/>
        <v>-0.37332963211381009</v>
      </c>
      <c r="J75676">
        <f t="shared" si="9544"/>
        <v>0</v>
      </c>
      <c r="L75676">
        <f t="shared" si="9545"/>
        <v>2023</v>
      </c>
      <c r="M75676">
        <f t="shared" si="9546"/>
        <v>8</v>
      </c>
      <c r="N75676">
        <f t="shared" si="9547"/>
        <v>14</v>
      </c>
      <c r="O75676">
        <f t="shared" si="9548"/>
        <v>0</v>
      </c>
    </row>
    <row r="75677" spans="2:15" x14ac:dyDescent="0.25">
      <c r="B75677" s="3">
        <v>45152.583333333336</v>
      </c>
      <c r="C75677">
        <v>14.646100000000001</v>
      </c>
      <c r="D75677">
        <v>78.274000000000001</v>
      </c>
      <c r="E75677">
        <v>14.716100000000001</v>
      </c>
      <c r="F75677">
        <v>85.194000000000003</v>
      </c>
      <c r="G75677">
        <f t="shared" si="9541"/>
        <v>-7.0000000000000284E-2</v>
      </c>
      <c r="H75677" s="4">
        <f t="shared" si="9542"/>
        <v>-4.9318280454742923E-2</v>
      </c>
      <c r="I75677" s="4">
        <f t="shared" si="9543"/>
        <v>-0.37931828045474292</v>
      </c>
      <c r="J75677">
        <f t="shared" si="9544"/>
        <v>0</v>
      </c>
      <c r="L75677">
        <f t="shared" si="9545"/>
        <v>2023</v>
      </c>
      <c r="M75677">
        <f t="shared" si="9546"/>
        <v>8</v>
      </c>
      <c r="N75677">
        <f t="shared" si="9547"/>
        <v>14</v>
      </c>
      <c r="O75677">
        <f t="shared" si="9548"/>
        <v>0</v>
      </c>
    </row>
    <row r="75678" spans="2:15" x14ac:dyDescent="0.25">
      <c r="B75678" s="3">
        <v>45152.625</v>
      </c>
      <c r="C75678">
        <v>14.9209</v>
      </c>
      <c r="D75678">
        <v>79.325999999999993</v>
      </c>
      <c r="E75678">
        <v>14.725</v>
      </c>
      <c r="F75678">
        <v>77.224999999999994</v>
      </c>
      <c r="G75678">
        <f t="shared" si="9541"/>
        <v>0.19589999999999996</v>
      </c>
      <c r="H75678" s="4">
        <f t="shared" si="9542"/>
        <v>0.13802073058691572</v>
      </c>
      <c r="I75678" s="4">
        <f t="shared" si="9543"/>
        <v>-0.1919792694130843</v>
      </c>
      <c r="J75678">
        <f t="shared" si="9544"/>
        <v>0</v>
      </c>
      <c r="L75678">
        <f t="shared" si="9545"/>
        <v>2023</v>
      </c>
      <c r="M75678">
        <f t="shared" si="9546"/>
        <v>8</v>
      </c>
      <c r="N75678">
        <f t="shared" si="9547"/>
        <v>14</v>
      </c>
      <c r="O75678">
        <f t="shared" si="9548"/>
        <v>0</v>
      </c>
    </row>
    <row r="75679" spans="2:15" x14ac:dyDescent="0.25">
      <c r="B75679" s="3">
        <v>45152.666666666664</v>
      </c>
      <c r="C75679">
        <v>14.708600000000001</v>
      </c>
      <c r="D75679">
        <v>78.8</v>
      </c>
      <c r="E75679">
        <v>14.722899999999999</v>
      </c>
      <c r="F75679">
        <v>76.006</v>
      </c>
      <c r="G75679">
        <f t="shared" si="9541"/>
        <v>-1.4299999999998647E-2</v>
      </c>
      <c r="H75679" s="4">
        <f t="shared" si="9542"/>
        <v>-1.0075020150039346E-2</v>
      </c>
      <c r="I75679" s="4">
        <f t="shared" si="9543"/>
        <v>-0.34007502015003938</v>
      </c>
      <c r="J75679">
        <f t="shared" si="9544"/>
        <v>0</v>
      </c>
      <c r="L75679">
        <f t="shared" si="9545"/>
        <v>2023</v>
      </c>
      <c r="M75679">
        <f t="shared" si="9546"/>
        <v>8</v>
      </c>
      <c r="N75679">
        <f t="shared" si="9547"/>
        <v>14</v>
      </c>
      <c r="O75679">
        <f t="shared" si="9548"/>
        <v>0</v>
      </c>
    </row>
    <row r="75680" spans="2:15" x14ac:dyDescent="0.25">
      <c r="B75680" s="3">
        <v>45152.708333333336</v>
      </c>
      <c r="C75680">
        <v>14.664899999999999</v>
      </c>
      <c r="D75680">
        <v>78.448999999999998</v>
      </c>
      <c r="E75680">
        <v>14.72</v>
      </c>
      <c r="F75680">
        <v>76.006</v>
      </c>
      <c r="G75680">
        <f t="shared" si="9541"/>
        <v>-5.5100000000001259E-2</v>
      </c>
      <c r="H75680" s="4">
        <f t="shared" si="9542"/>
        <v>-3.8820532186519797E-2</v>
      </c>
      <c r="I75680" s="4">
        <f t="shared" si="9543"/>
        <v>-0.36882053218651983</v>
      </c>
      <c r="J75680">
        <f t="shared" si="9544"/>
        <v>0</v>
      </c>
      <c r="L75680">
        <f t="shared" si="9545"/>
        <v>2023</v>
      </c>
      <c r="M75680">
        <f t="shared" si="9546"/>
        <v>8</v>
      </c>
      <c r="N75680">
        <f t="shared" si="9547"/>
        <v>14</v>
      </c>
      <c r="O75680">
        <f t="shared" si="9548"/>
        <v>0</v>
      </c>
    </row>
    <row r="75681" spans="2:15" x14ac:dyDescent="0.25">
      <c r="B75681" s="3">
        <v>45152.75</v>
      </c>
      <c r="C75681">
        <v>14.655200000000001</v>
      </c>
      <c r="D75681">
        <v>78.274000000000001</v>
      </c>
      <c r="E75681">
        <v>14.7155</v>
      </c>
      <c r="F75681">
        <v>76.006</v>
      </c>
      <c r="G75681">
        <f t="shared" si="9541"/>
        <v>-6.0299999999999798E-2</v>
      </c>
      <c r="H75681" s="4">
        <f t="shared" si="9542"/>
        <v>-4.2484175877442514E-2</v>
      </c>
      <c r="I75681" s="4">
        <f t="shared" si="9543"/>
        <v>-0.37248417587744254</v>
      </c>
      <c r="J75681">
        <f t="shared" si="9544"/>
        <v>0</v>
      </c>
      <c r="L75681">
        <f t="shared" si="9545"/>
        <v>2023</v>
      </c>
      <c r="M75681">
        <f t="shared" si="9546"/>
        <v>8</v>
      </c>
      <c r="N75681">
        <f t="shared" si="9547"/>
        <v>14</v>
      </c>
      <c r="O75681">
        <f t="shared" si="9548"/>
        <v>0</v>
      </c>
    </row>
    <row r="75682" spans="2:15" x14ac:dyDescent="0.25">
      <c r="B75682" s="3">
        <v>45152.791666666664</v>
      </c>
      <c r="C75682">
        <v>14.659800000000001</v>
      </c>
      <c r="D75682">
        <v>78.274000000000001</v>
      </c>
      <c r="E75682">
        <v>14.7186</v>
      </c>
      <c r="F75682">
        <v>76.006</v>
      </c>
      <c r="G75682">
        <f t="shared" si="9541"/>
        <v>-5.8799999999999741E-2</v>
      </c>
      <c r="H75682" s="4">
        <f t="shared" si="9542"/>
        <v>-4.1427355581983703E-2</v>
      </c>
      <c r="I75682" s="4">
        <f t="shared" si="9543"/>
        <v>-0.3714273555819837</v>
      </c>
      <c r="J75682">
        <f t="shared" si="9544"/>
        <v>0</v>
      </c>
      <c r="L75682">
        <f t="shared" si="9545"/>
        <v>2023</v>
      </c>
      <c r="M75682">
        <f t="shared" si="9546"/>
        <v>8</v>
      </c>
      <c r="N75682">
        <f t="shared" si="9547"/>
        <v>14</v>
      </c>
      <c r="O75682">
        <f t="shared" si="9548"/>
        <v>0</v>
      </c>
    </row>
    <row r="75683" spans="2:15" x14ac:dyDescent="0.25">
      <c r="B75683" s="3">
        <v>45152.833333333336</v>
      </c>
      <c r="C75683">
        <v>14.67</v>
      </c>
      <c r="D75683">
        <v>78.097999999999999</v>
      </c>
      <c r="E75683">
        <v>14.7273</v>
      </c>
      <c r="F75683">
        <v>76.006</v>
      </c>
      <c r="G75683">
        <f t="shared" si="9541"/>
        <v>-5.7299999999999685E-2</v>
      </c>
      <c r="H75683" s="4">
        <f t="shared" si="9542"/>
        <v>-4.0370535286524893E-2</v>
      </c>
      <c r="I75683" s="4">
        <f t="shared" si="9543"/>
        <v>-0.37037053528652492</v>
      </c>
      <c r="J75683">
        <f t="shared" si="9544"/>
        <v>0</v>
      </c>
      <c r="L75683">
        <f t="shared" si="9545"/>
        <v>2023</v>
      </c>
      <c r="M75683">
        <f t="shared" si="9546"/>
        <v>8</v>
      </c>
      <c r="N75683">
        <f t="shared" si="9547"/>
        <v>14</v>
      </c>
      <c r="O75683">
        <f t="shared" si="9548"/>
        <v>0</v>
      </c>
    </row>
    <row r="75684" spans="2:15" x14ac:dyDescent="0.25">
      <c r="B75684" s="3">
        <v>45152.875</v>
      </c>
      <c r="C75684">
        <v>14.67</v>
      </c>
      <c r="D75684">
        <v>78.097999999999999</v>
      </c>
      <c r="E75684">
        <v>14.7254</v>
      </c>
      <c r="F75684">
        <v>75.831999999999994</v>
      </c>
      <c r="G75684">
        <f t="shared" si="9541"/>
        <v>-5.540000000000056E-2</v>
      </c>
      <c r="H75684" s="4">
        <f t="shared" si="9542"/>
        <v>-3.903189624561107E-2</v>
      </c>
      <c r="I75684" s="4">
        <f t="shared" si="9543"/>
        <v>-0.36903189624561106</v>
      </c>
      <c r="J75684">
        <f t="shared" si="9544"/>
        <v>0</v>
      </c>
      <c r="L75684">
        <f t="shared" si="9545"/>
        <v>2023</v>
      </c>
      <c r="M75684">
        <f t="shared" si="9546"/>
        <v>8</v>
      </c>
      <c r="N75684">
        <f t="shared" si="9547"/>
        <v>14</v>
      </c>
      <c r="O75684">
        <f t="shared" si="9548"/>
        <v>0</v>
      </c>
    </row>
    <row r="75685" spans="2:15" x14ac:dyDescent="0.25">
      <c r="B75685" s="3">
        <v>45152.916666666664</v>
      </c>
      <c r="C75685">
        <v>14.670999999999999</v>
      </c>
      <c r="D75685">
        <v>77.923000000000002</v>
      </c>
      <c r="E75685">
        <v>14.7248</v>
      </c>
      <c r="F75685">
        <v>75.659000000000006</v>
      </c>
      <c r="G75685">
        <f t="shared" si="9541"/>
        <v>-5.3800000000000736E-2</v>
      </c>
      <c r="H75685" s="4">
        <f t="shared" si="9542"/>
        <v>-3.7904621263788497E-2</v>
      </c>
      <c r="I75685" s="4">
        <f t="shared" si="9543"/>
        <v>-0.36790462126378853</v>
      </c>
      <c r="J75685">
        <f t="shared" si="9544"/>
        <v>0</v>
      </c>
      <c r="L75685">
        <f t="shared" si="9545"/>
        <v>2023</v>
      </c>
      <c r="M75685">
        <f t="shared" si="9546"/>
        <v>8</v>
      </c>
      <c r="N75685">
        <f t="shared" si="9547"/>
        <v>14</v>
      </c>
      <c r="O75685">
        <f t="shared" si="9548"/>
        <v>0</v>
      </c>
    </row>
    <row r="75686" spans="2:15" x14ac:dyDescent="0.25">
      <c r="B75686" s="3">
        <v>45152.958333333336</v>
      </c>
      <c r="C75686">
        <v>14.6694</v>
      </c>
      <c r="D75686">
        <v>77.923000000000002</v>
      </c>
      <c r="E75686">
        <v>14.722899999999999</v>
      </c>
      <c r="F75686">
        <v>75.483999999999995</v>
      </c>
      <c r="G75686">
        <f t="shared" si="9541"/>
        <v>-5.3499999999999659E-2</v>
      </c>
      <c r="H75686" s="4">
        <f t="shared" si="9542"/>
        <v>-3.7693257204695983E-2</v>
      </c>
      <c r="I75686" s="4">
        <f t="shared" si="9543"/>
        <v>-0.36769325720469598</v>
      </c>
      <c r="J75686">
        <f t="shared" si="9544"/>
        <v>0</v>
      </c>
      <c r="L75686">
        <f t="shared" si="9545"/>
        <v>2023</v>
      </c>
      <c r="M75686">
        <f t="shared" si="9546"/>
        <v>8</v>
      </c>
      <c r="N75686">
        <f t="shared" si="9547"/>
        <v>14</v>
      </c>
      <c r="O75686">
        <f t="shared" si="9548"/>
        <v>0</v>
      </c>
    </row>
    <row r="75687" spans="2:15" x14ac:dyDescent="0.25">
      <c r="B75687" s="3">
        <v>45153</v>
      </c>
      <c r="C75687">
        <v>14.658200000000001</v>
      </c>
      <c r="D75687">
        <v>77.748999999999995</v>
      </c>
      <c r="E75687">
        <v>14.713100000000001</v>
      </c>
      <c r="F75687">
        <v>75.138999999999996</v>
      </c>
      <c r="G75687">
        <f t="shared" si="9541"/>
        <v>-5.4899999999999949E-2</v>
      </c>
      <c r="H75687" s="4">
        <f t="shared" si="9542"/>
        <v>-3.8679622813791045E-2</v>
      </c>
      <c r="I75687" s="4">
        <f t="shared" si="9543"/>
        <v>-0.36867962281379107</v>
      </c>
      <c r="J75687">
        <f t="shared" si="9544"/>
        <v>0</v>
      </c>
      <c r="L75687">
        <f t="shared" si="9545"/>
        <v>2023</v>
      </c>
      <c r="M75687">
        <f t="shared" si="9546"/>
        <v>8</v>
      </c>
      <c r="N75687">
        <f t="shared" si="9547"/>
        <v>15</v>
      </c>
      <c r="O75687">
        <f t="shared" si="9548"/>
        <v>0</v>
      </c>
    </row>
    <row r="75688" spans="2:15" x14ac:dyDescent="0.25">
      <c r="B75688" s="3">
        <v>45153.041666666664</v>
      </c>
      <c r="C75688">
        <v>14.644600000000001</v>
      </c>
      <c r="D75688">
        <v>77.748999999999995</v>
      </c>
      <c r="E75688">
        <v>14.703200000000001</v>
      </c>
      <c r="F75688">
        <v>74.790999999999997</v>
      </c>
      <c r="G75688">
        <f t="shared" si="9541"/>
        <v>-5.8600000000000207E-2</v>
      </c>
      <c r="H75688" s="4">
        <f t="shared" si="9542"/>
        <v>-4.12864462092562E-2</v>
      </c>
      <c r="I75688" s="4">
        <f t="shared" si="9543"/>
        <v>-0.37128644620925622</v>
      </c>
      <c r="J75688">
        <f t="shared" si="9544"/>
        <v>0</v>
      </c>
      <c r="L75688">
        <f t="shared" si="9545"/>
        <v>2023</v>
      </c>
      <c r="M75688">
        <f t="shared" si="9546"/>
        <v>8</v>
      </c>
      <c r="N75688">
        <f t="shared" si="9547"/>
        <v>15</v>
      </c>
      <c r="O75688">
        <f t="shared" si="9548"/>
        <v>0</v>
      </c>
    </row>
    <row r="75689" spans="2:15" x14ac:dyDescent="0.25">
      <c r="B75689" s="3">
        <v>45153.083333333336</v>
      </c>
      <c r="C75689">
        <v>14.641</v>
      </c>
      <c r="D75689">
        <v>77.573999999999998</v>
      </c>
      <c r="E75689">
        <v>14.6999</v>
      </c>
      <c r="F75689">
        <v>74.619</v>
      </c>
      <c r="G75689">
        <f t="shared" si="9541"/>
        <v>-5.8899999999999508E-2</v>
      </c>
      <c r="H75689" s="4">
        <f t="shared" si="9542"/>
        <v>-4.1497810268347458E-2</v>
      </c>
      <c r="I75689" s="4">
        <f t="shared" si="9543"/>
        <v>-0.37149781026834749</v>
      </c>
      <c r="J75689">
        <f t="shared" si="9544"/>
        <v>0</v>
      </c>
      <c r="L75689">
        <f t="shared" si="9545"/>
        <v>2023</v>
      </c>
      <c r="M75689">
        <f t="shared" si="9546"/>
        <v>8</v>
      </c>
      <c r="N75689">
        <f t="shared" si="9547"/>
        <v>15</v>
      </c>
      <c r="O75689">
        <f t="shared" si="9548"/>
        <v>0</v>
      </c>
    </row>
    <row r="75690" spans="2:15" x14ac:dyDescent="0.25">
      <c r="B75690" s="3">
        <v>45153.125</v>
      </c>
      <c r="C75690">
        <v>14.641</v>
      </c>
      <c r="D75690">
        <v>77.573999999999998</v>
      </c>
      <c r="E75690">
        <v>14.6974</v>
      </c>
      <c r="F75690">
        <v>74.271000000000001</v>
      </c>
      <c r="G75690">
        <f t="shared" si="9541"/>
        <v>-5.6400000000000006E-2</v>
      </c>
      <c r="H75690" s="4">
        <f t="shared" si="9542"/>
        <v>-3.9736443109249855E-2</v>
      </c>
      <c r="I75690" s="4">
        <f t="shared" si="9543"/>
        <v>-0.36973644310924986</v>
      </c>
      <c r="J75690">
        <f t="shared" si="9544"/>
        <v>0</v>
      </c>
      <c r="L75690">
        <f t="shared" si="9545"/>
        <v>2023</v>
      </c>
      <c r="M75690">
        <f t="shared" si="9546"/>
        <v>8</v>
      </c>
      <c r="N75690">
        <f t="shared" si="9547"/>
        <v>15</v>
      </c>
      <c r="O75690">
        <f t="shared" si="9548"/>
        <v>0</v>
      </c>
    </row>
    <row r="75691" spans="2:15" x14ac:dyDescent="0.25">
      <c r="B75691" s="3">
        <v>45153.166666666664</v>
      </c>
      <c r="C75691">
        <v>14.644</v>
      </c>
      <c r="D75691">
        <v>77.573999999999998</v>
      </c>
      <c r="E75691">
        <v>14.6999</v>
      </c>
      <c r="F75691">
        <v>74.097999999999999</v>
      </c>
      <c r="G75691">
        <f t="shared" si="9541"/>
        <v>-5.5899999999999395E-2</v>
      </c>
      <c r="H75691" s="4">
        <f t="shared" si="9542"/>
        <v>-3.9384169677429838E-2</v>
      </c>
      <c r="I75691" s="4">
        <f t="shared" si="9543"/>
        <v>-0.36938416967742987</v>
      </c>
      <c r="J75691">
        <f t="shared" si="9544"/>
        <v>0</v>
      </c>
      <c r="L75691">
        <f t="shared" si="9545"/>
        <v>2023</v>
      </c>
      <c r="M75691">
        <f t="shared" si="9546"/>
        <v>8</v>
      </c>
      <c r="N75691">
        <f t="shared" si="9547"/>
        <v>15</v>
      </c>
      <c r="O75691">
        <f t="shared" si="9548"/>
        <v>0</v>
      </c>
    </row>
    <row r="75692" spans="2:15" x14ac:dyDescent="0.25">
      <c r="B75692" s="3">
        <v>45153.208333333336</v>
      </c>
      <c r="C75692">
        <v>14.648099999999999</v>
      </c>
      <c r="D75692">
        <v>77.400000000000006</v>
      </c>
      <c r="E75692">
        <v>14.7036</v>
      </c>
      <c r="F75692">
        <v>73.926000000000002</v>
      </c>
      <c r="G75692">
        <f t="shared" si="9541"/>
        <v>-5.5500000000000327E-2</v>
      </c>
      <c r="H75692" s="4">
        <f t="shared" si="9542"/>
        <v>-3.9102350931974811E-2</v>
      </c>
      <c r="I75692" s="4">
        <f t="shared" si="9543"/>
        <v>-0.36910235093197485</v>
      </c>
      <c r="J75692">
        <f t="shared" si="9544"/>
        <v>0</v>
      </c>
      <c r="L75692">
        <f t="shared" si="9545"/>
        <v>2023</v>
      </c>
      <c r="M75692">
        <f t="shared" si="9546"/>
        <v>8</v>
      </c>
      <c r="N75692">
        <f t="shared" si="9547"/>
        <v>15</v>
      </c>
      <c r="O75692">
        <f t="shared" si="9548"/>
        <v>0</v>
      </c>
    </row>
    <row r="75693" spans="2:15" x14ac:dyDescent="0.25">
      <c r="B75693" s="3">
        <v>45153.25</v>
      </c>
      <c r="C75693">
        <v>14.655799999999999</v>
      </c>
      <c r="D75693">
        <v>77.400000000000006</v>
      </c>
      <c r="E75693">
        <v>14.713100000000001</v>
      </c>
      <c r="F75693">
        <v>74.097999999999999</v>
      </c>
      <c r="G75693">
        <f t="shared" si="9541"/>
        <v>-5.7300000000001461E-2</v>
      </c>
      <c r="H75693" s="4">
        <f t="shared" si="9542"/>
        <v>-4.0370535286526142E-2</v>
      </c>
      <c r="I75693" s="4">
        <f t="shared" si="9543"/>
        <v>-0.37037053528652614</v>
      </c>
      <c r="J75693">
        <f t="shared" si="9544"/>
        <v>0</v>
      </c>
      <c r="L75693">
        <f t="shared" si="9545"/>
        <v>2023</v>
      </c>
      <c r="M75693">
        <f t="shared" si="9546"/>
        <v>8</v>
      </c>
      <c r="N75693">
        <f t="shared" si="9547"/>
        <v>15</v>
      </c>
      <c r="O75693">
        <f t="shared" si="9548"/>
        <v>0</v>
      </c>
    </row>
    <row r="75694" spans="2:15" x14ac:dyDescent="0.25">
      <c r="B75694" s="3">
        <v>45153.291666666664</v>
      </c>
      <c r="C75694">
        <v>14.665900000000001</v>
      </c>
      <c r="D75694">
        <v>77.224999999999994</v>
      </c>
      <c r="E75694">
        <v>14.721299999999999</v>
      </c>
      <c r="F75694">
        <v>74.445999999999998</v>
      </c>
      <c r="G75694">
        <f t="shared" si="9541"/>
        <v>-5.5399999999998784E-2</v>
      </c>
      <c r="H75694" s="4">
        <f t="shared" si="9542"/>
        <v>-3.9031896245609807E-2</v>
      </c>
      <c r="I75694" s="4">
        <f t="shared" si="9543"/>
        <v>-0.36903189624560984</v>
      </c>
      <c r="J75694">
        <f t="shared" si="9544"/>
        <v>0</v>
      </c>
      <c r="L75694">
        <f t="shared" si="9545"/>
        <v>2023</v>
      </c>
      <c r="M75694">
        <f t="shared" si="9546"/>
        <v>8</v>
      </c>
      <c r="N75694">
        <f t="shared" si="9547"/>
        <v>15</v>
      </c>
      <c r="O75694">
        <f t="shared" si="9548"/>
        <v>0</v>
      </c>
    </row>
    <row r="75695" spans="2:15" x14ac:dyDescent="0.25">
      <c r="B75695" s="3">
        <v>45153.333333333336</v>
      </c>
      <c r="C75695">
        <v>14.6675</v>
      </c>
      <c r="D75695">
        <v>77.224999999999994</v>
      </c>
      <c r="E75695">
        <v>14.726800000000001</v>
      </c>
      <c r="F75695">
        <v>76.353999999999999</v>
      </c>
      <c r="G75695">
        <f t="shared" si="9541"/>
        <v>-5.9300000000000352E-2</v>
      </c>
      <c r="H75695" s="4">
        <f t="shared" si="9542"/>
        <v>-4.1779629013803728E-2</v>
      </c>
      <c r="I75695" s="4">
        <f t="shared" si="9543"/>
        <v>-0.37177962901380374</v>
      </c>
      <c r="J75695">
        <f t="shared" si="9544"/>
        <v>0</v>
      </c>
      <c r="L75695">
        <f t="shared" si="9545"/>
        <v>2023</v>
      </c>
      <c r="M75695">
        <f t="shared" si="9546"/>
        <v>8</v>
      </c>
      <c r="N75695">
        <f t="shared" si="9547"/>
        <v>15</v>
      </c>
      <c r="O75695">
        <f t="shared" si="9548"/>
        <v>0</v>
      </c>
    </row>
    <row r="75696" spans="2:15" x14ac:dyDescent="0.25">
      <c r="B75696" s="3">
        <v>45153.375</v>
      </c>
      <c r="C75696">
        <v>14.669</v>
      </c>
      <c r="D75696">
        <v>77.224999999999994</v>
      </c>
      <c r="E75696">
        <v>14.7271</v>
      </c>
      <c r="F75696">
        <v>78.974999999999994</v>
      </c>
      <c r="G75696">
        <f t="shared" si="9541"/>
        <v>-5.8099999999999596E-2</v>
      </c>
      <c r="H75696" s="4">
        <f t="shared" si="9542"/>
        <v>-4.0934172777436169E-2</v>
      </c>
      <c r="I75696" s="4">
        <f t="shared" si="9543"/>
        <v>-0.37093417277743618</v>
      </c>
      <c r="J75696">
        <f t="shared" si="9544"/>
        <v>0</v>
      </c>
      <c r="L75696">
        <f t="shared" si="9545"/>
        <v>2023</v>
      </c>
      <c r="M75696">
        <f t="shared" si="9546"/>
        <v>8</v>
      </c>
      <c r="N75696">
        <f t="shared" si="9547"/>
        <v>15</v>
      </c>
      <c r="O75696">
        <f t="shared" si="9548"/>
        <v>0</v>
      </c>
    </row>
    <row r="75697" spans="2:15" x14ac:dyDescent="0.25">
      <c r="B75697" s="3">
        <v>45153.416666666664</v>
      </c>
      <c r="C75697">
        <v>14.6675</v>
      </c>
      <c r="D75697">
        <v>77.224999999999994</v>
      </c>
      <c r="E75697">
        <v>14.728400000000001</v>
      </c>
      <c r="F75697">
        <v>83.399000000000001</v>
      </c>
      <c r="G75697">
        <f t="shared" si="9541"/>
        <v>-6.0900000000000176E-2</v>
      </c>
      <c r="H75697" s="4">
        <f t="shared" si="9542"/>
        <v>-4.2906903995626286E-2</v>
      </c>
      <c r="I75697" s="4">
        <f t="shared" si="9543"/>
        <v>-0.37290690399562632</v>
      </c>
      <c r="J75697">
        <f t="shared" si="9544"/>
        <v>0</v>
      </c>
      <c r="L75697">
        <f t="shared" si="9545"/>
        <v>2023</v>
      </c>
      <c r="M75697">
        <f t="shared" si="9546"/>
        <v>8</v>
      </c>
      <c r="N75697">
        <f t="shared" si="9547"/>
        <v>15</v>
      </c>
      <c r="O75697">
        <f t="shared" si="9548"/>
        <v>0</v>
      </c>
    </row>
    <row r="75698" spans="2:15" x14ac:dyDescent="0.25">
      <c r="B75698" s="3">
        <v>45153.458333333336</v>
      </c>
      <c r="C75698">
        <v>14.665900000000001</v>
      </c>
      <c r="D75698">
        <v>77.224999999999994</v>
      </c>
      <c r="E75698">
        <v>14.7248</v>
      </c>
      <c r="F75698">
        <v>84.653999999999996</v>
      </c>
      <c r="G75698">
        <f t="shared" si="9541"/>
        <v>-5.8899999999999508E-2</v>
      </c>
      <c r="H75698" s="4">
        <f t="shared" si="9542"/>
        <v>-4.1497810268347458E-2</v>
      </c>
      <c r="I75698" s="4">
        <f t="shared" si="9543"/>
        <v>-0.37149781026834749</v>
      </c>
      <c r="J75698">
        <f t="shared" si="9544"/>
        <v>0</v>
      </c>
      <c r="L75698">
        <f t="shared" si="9545"/>
        <v>2023</v>
      </c>
      <c r="M75698">
        <f t="shared" si="9546"/>
        <v>8</v>
      </c>
      <c r="N75698">
        <f t="shared" si="9547"/>
        <v>15</v>
      </c>
      <c r="O75698">
        <f t="shared" si="9548"/>
        <v>0</v>
      </c>
    </row>
    <row r="75699" spans="2:15" x14ac:dyDescent="0.25">
      <c r="B75699" s="3">
        <v>45153.5</v>
      </c>
      <c r="C75699">
        <v>14.6584</v>
      </c>
      <c r="D75699">
        <v>77.224999999999994</v>
      </c>
      <c r="E75699">
        <v>14.715999999999999</v>
      </c>
      <c r="F75699">
        <v>82.152000000000001</v>
      </c>
      <c r="G75699">
        <f t="shared" si="9541"/>
        <v>-5.7599999999998985E-2</v>
      </c>
      <c r="H75699" s="4">
        <f t="shared" si="9542"/>
        <v>-4.0581899345616151E-2</v>
      </c>
      <c r="I75699" s="4">
        <f t="shared" si="9543"/>
        <v>-0.37058189934561614</v>
      </c>
      <c r="J75699">
        <f t="shared" si="9544"/>
        <v>0</v>
      </c>
      <c r="L75699">
        <f t="shared" si="9545"/>
        <v>2023</v>
      </c>
      <c r="M75699">
        <f t="shared" si="9546"/>
        <v>8</v>
      </c>
      <c r="N75699">
        <f t="shared" si="9547"/>
        <v>15</v>
      </c>
      <c r="O75699">
        <f t="shared" si="9548"/>
        <v>0</v>
      </c>
    </row>
    <row r="75700" spans="2:15" x14ac:dyDescent="0.25">
      <c r="B75700" s="3">
        <v>45153.541666666664</v>
      </c>
      <c r="C75700">
        <v>14.6675</v>
      </c>
      <c r="D75700">
        <v>77.224999999999994</v>
      </c>
      <c r="E75700">
        <v>14.721500000000001</v>
      </c>
      <c r="F75700">
        <v>80.558999999999997</v>
      </c>
      <c r="G75700">
        <f t="shared" si="9541"/>
        <v>-5.400000000000027E-2</v>
      </c>
      <c r="H75700" s="4">
        <f t="shared" si="9542"/>
        <v>-3.8045530636516008E-2</v>
      </c>
      <c r="I75700" s="4">
        <f t="shared" si="9543"/>
        <v>-0.36804553063651602</v>
      </c>
      <c r="J75700">
        <f t="shared" si="9544"/>
        <v>0</v>
      </c>
      <c r="L75700">
        <f t="shared" si="9545"/>
        <v>2023</v>
      </c>
      <c r="M75700">
        <f t="shared" si="9546"/>
        <v>8</v>
      </c>
      <c r="N75700">
        <f t="shared" si="9547"/>
        <v>15</v>
      </c>
      <c r="O75700">
        <f t="shared" si="9548"/>
        <v>0</v>
      </c>
    </row>
    <row r="75701" spans="2:15" x14ac:dyDescent="0.25">
      <c r="B75701" s="3">
        <v>45153.583333333336</v>
      </c>
      <c r="C75701">
        <v>14.663500000000001</v>
      </c>
      <c r="D75701">
        <v>77.400000000000006</v>
      </c>
      <c r="E75701">
        <v>14.7057</v>
      </c>
      <c r="F75701">
        <v>75.138999999999996</v>
      </c>
      <c r="G75701">
        <f t="shared" si="9541"/>
        <v>-4.2199999999999349E-2</v>
      </c>
      <c r="H75701" s="4">
        <f t="shared" si="9542"/>
        <v>-2.9731877645573012E-2</v>
      </c>
      <c r="I75701" s="4">
        <f t="shared" si="9543"/>
        <v>-0.35973187764557302</v>
      </c>
      <c r="J75701">
        <f t="shared" si="9544"/>
        <v>0</v>
      </c>
      <c r="L75701">
        <f t="shared" si="9545"/>
        <v>2023</v>
      </c>
      <c r="M75701">
        <f t="shared" si="9546"/>
        <v>8</v>
      </c>
      <c r="N75701">
        <f t="shared" si="9547"/>
        <v>15</v>
      </c>
      <c r="O75701">
        <f t="shared" si="9548"/>
        <v>0</v>
      </c>
    </row>
    <row r="75702" spans="2:15" x14ac:dyDescent="0.25">
      <c r="B75702" s="3">
        <v>45153.625</v>
      </c>
      <c r="C75702">
        <v>14.649699999999999</v>
      </c>
      <c r="D75702">
        <v>77.400000000000006</v>
      </c>
      <c r="E75702">
        <v>14.696400000000001</v>
      </c>
      <c r="F75702">
        <v>74.963999999999999</v>
      </c>
      <c r="G75702">
        <f t="shared" si="9541"/>
        <v>-4.6700000000001296E-2</v>
      </c>
      <c r="H75702" s="4">
        <f t="shared" si="9542"/>
        <v>-3.2902338531950702E-2</v>
      </c>
      <c r="I75702" s="4">
        <f t="shared" si="9543"/>
        <v>-0.3629023385319507</v>
      </c>
      <c r="J75702">
        <f t="shared" si="9544"/>
        <v>0</v>
      </c>
      <c r="L75702">
        <f t="shared" si="9545"/>
        <v>2023</v>
      </c>
      <c r="M75702">
        <f t="shared" si="9546"/>
        <v>8</v>
      </c>
      <c r="N75702">
        <f t="shared" si="9547"/>
        <v>15</v>
      </c>
      <c r="O75702">
        <f t="shared" si="9548"/>
        <v>0</v>
      </c>
    </row>
    <row r="75703" spans="2:15" x14ac:dyDescent="0.25">
      <c r="B75703" s="3">
        <v>45153.666666666664</v>
      </c>
      <c r="C75703">
        <v>14.643599999999999</v>
      </c>
      <c r="D75703">
        <v>77.400000000000006</v>
      </c>
      <c r="E75703">
        <v>14.6959</v>
      </c>
      <c r="F75703">
        <v>75.831999999999994</v>
      </c>
      <c r="G75703">
        <f t="shared" si="9541"/>
        <v>-5.2300000000000679E-2</v>
      </c>
      <c r="H75703" s="4">
        <f t="shared" si="9542"/>
        <v>-3.684780096832968E-2</v>
      </c>
      <c r="I75703" s="4">
        <f t="shared" si="9543"/>
        <v>-0.3668478009683297</v>
      </c>
      <c r="J75703">
        <f t="shared" si="9544"/>
        <v>0</v>
      </c>
      <c r="L75703">
        <f t="shared" si="9545"/>
        <v>2023</v>
      </c>
      <c r="M75703">
        <f t="shared" si="9546"/>
        <v>8</v>
      </c>
      <c r="N75703">
        <f t="shared" si="9547"/>
        <v>15</v>
      </c>
      <c r="O75703">
        <f t="shared" si="9548"/>
        <v>0</v>
      </c>
    </row>
    <row r="75704" spans="2:15" x14ac:dyDescent="0.25">
      <c r="B75704" s="3">
        <v>45153.708333333336</v>
      </c>
      <c r="C75704">
        <v>14.6221</v>
      </c>
      <c r="D75704">
        <v>77.400000000000006</v>
      </c>
      <c r="E75704">
        <v>14.680400000000001</v>
      </c>
      <c r="F75704">
        <v>77.05</v>
      </c>
      <c r="G75704">
        <f t="shared" si="9541"/>
        <v>-5.8300000000000907E-2</v>
      </c>
      <c r="H75704" s="4">
        <f t="shared" si="9542"/>
        <v>-4.1075082150164935E-2</v>
      </c>
      <c r="I75704" s="4">
        <f t="shared" si="9543"/>
        <v>-0.37107508215016494</v>
      </c>
      <c r="J75704">
        <f t="shared" si="9544"/>
        <v>0</v>
      </c>
      <c r="L75704">
        <f t="shared" si="9545"/>
        <v>2023</v>
      </c>
      <c r="M75704">
        <f t="shared" si="9546"/>
        <v>8</v>
      </c>
      <c r="N75704">
        <f t="shared" si="9547"/>
        <v>15</v>
      </c>
      <c r="O75704">
        <f t="shared" si="9548"/>
        <v>0</v>
      </c>
    </row>
    <row r="75705" spans="2:15" x14ac:dyDescent="0.25">
      <c r="B75705" s="3">
        <v>45153.75</v>
      </c>
      <c r="C75705">
        <v>14.6191</v>
      </c>
      <c r="D75705">
        <v>77.400000000000006</v>
      </c>
      <c r="E75705">
        <v>14.6791</v>
      </c>
      <c r="F75705">
        <v>78.097999999999999</v>
      </c>
      <c r="G75705">
        <f t="shared" si="9541"/>
        <v>-6.0000000000000497E-2</v>
      </c>
      <c r="H75705" s="4">
        <f t="shared" si="9542"/>
        <v>-4.2272811818351262E-2</v>
      </c>
      <c r="I75705" s="4">
        <f t="shared" si="9543"/>
        <v>-0.37227281181835126</v>
      </c>
      <c r="J75705">
        <f t="shared" si="9544"/>
        <v>0</v>
      </c>
      <c r="L75705">
        <f t="shared" si="9545"/>
        <v>2023</v>
      </c>
      <c r="M75705">
        <f t="shared" si="9546"/>
        <v>8</v>
      </c>
      <c r="N75705">
        <f t="shared" si="9547"/>
        <v>15</v>
      </c>
      <c r="O75705">
        <f t="shared" si="9548"/>
        <v>0</v>
      </c>
    </row>
    <row r="75706" spans="2:15" x14ac:dyDescent="0.25">
      <c r="B75706" s="3">
        <v>45153.791666666664</v>
      </c>
      <c r="C75706">
        <v>14.623699999999999</v>
      </c>
      <c r="D75706">
        <v>77.400000000000006</v>
      </c>
      <c r="E75706">
        <v>14.6767</v>
      </c>
      <c r="F75706">
        <v>78.274000000000001</v>
      </c>
      <c r="G75706">
        <f t="shared" si="9541"/>
        <v>-5.3000000000000824E-2</v>
      </c>
      <c r="H75706" s="4">
        <f t="shared" si="9542"/>
        <v>-3.7340983772877215E-2</v>
      </c>
      <c r="I75706" s="4">
        <f t="shared" si="9543"/>
        <v>-0.36734098377287722</v>
      </c>
      <c r="J75706">
        <f t="shared" si="9544"/>
        <v>0</v>
      </c>
      <c r="L75706">
        <f t="shared" si="9545"/>
        <v>2023</v>
      </c>
      <c r="M75706">
        <f t="shared" si="9546"/>
        <v>8</v>
      </c>
      <c r="N75706">
        <f t="shared" si="9547"/>
        <v>15</v>
      </c>
      <c r="O75706">
        <f t="shared" si="9548"/>
        <v>0</v>
      </c>
    </row>
    <row r="75707" spans="2:15" x14ac:dyDescent="0.25">
      <c r="B75707" s="3">
        <v>45153.833333333336</v>
      </c>
      <c r="C75707">
        <v>14.640499999999999</v>
      </c>
      <c r="D75707">
        <v>77.400000000000006</v>
      </c>
      <c r="E75707">
        <v>14.6991</v>
      </c>
      <c r="F75707">
        <v>77.923000000000002</v>
      </c>
      <c r="G75707">
        <f t="shared" si="9541"/>
        <v>-5.8600000000000207E-2</v>
      </c>
      <c r="H75707" s="4">
        <f t="shared" si="9542"/>
        <v>-4.12864462092562E-2</v>
      </c>
      <c r="I75707" s="4">
        <f t="shared" si="9543"/>
        <v>-0.37128644620925622</v>
      </c>
      <c r="J75707">
        <f t="shared" si="9544"/>
        <v>0</v>
      </c>
      <c r="L75707">
        <f t="shared" si="9545"/>
        <v>2023</v>
      </c>
      <c r="M75707">
        <f t="shared" si="9546"/>
        <v>8</v>
      </c>
      <c r="N75707">
        <f t="shared" si="9547"/>
        <v>15</v>
      </c>
      <c r="O75707">
        <f t="shared" si="9548"/>
        <v>0</v>
      </c>
    </row>
    <row r="75708" spans="2:15" x14ac:dyDescent="0.25">
      <c r="B75708" s="3">
        <v>45153.875</v>
      </c>
      <c r="C75708">
        <v>14.649699999999999</v>
      </c>
      <c r="D75708">
        <v>77.400000000000006</v>
      </c>
      <c r="E75708">
        <v>14.704499999999999</v>
      </c>
      <c r="F75708">
        <v>77.748999999999995</v>
      </c>
      <c r="G75708">
        <f t="shared" si="9541"/>
        <v>-5.4800000000000182E-2</v>
      </c>
      <c r="H75708" s="4">
        <f t="shared" si="9542"/>
        <v>-3.860916812742729E-2</v>
      </c>
      <c r="I75708" s="4">
        <f t="shared" si="9543"/>
        <v>-0.36860916812742728</v>
      </c>
      <c r="J75708">
        <f t="shared" si="9544"/>
        <v>0</v>
      </c>
      <c r="L75708">
        <f t="shared" si="9545"/>
        <v>2023</v>
      </c>
      <c r="M75708">
        <f t="shared" si="9546"/>
        <v>8</v>
      </c>
      <c r="N75708">
        <f t="shared" si="9547"/>
        <v>15</v>
      </c>
      <c r="O75708">
        <f t="shared" si="9548"/>
        <v>0</v>
      </c>
    </row>
    <row r="75709" spans="2:15" x14ac:dyDescent="0.25">
      <c r="B75709" s="3">
        <v>45153.916666666664</v>
      </c>
      <c r="C75709">
        <v>14.652699999999999</v>
      </c>
      <c r="D75709">
        <v>77.400000000000006</v>
      </c>
      <c r="E75709">
        <v>14.7089</v>
      </c>
      <c r="F75709">
        <v>77.224999999999994</v>
      </c>
      <c r="G75709">
        <f t="shared" si="9541"/>
        <v>-5.6200000000000472E-2</v>
      </c>
      <c r="H75709" s="4">
        <f t="shared" si="9542"/>
        <v>-3.9595533736522345E-2</v>
      </c>
      <c r="I75709" s="4">
        <f t="shared" si="9543"/>
        <v>-0.36959553373652237</v>
      </c>
      <c r="J75709">
        <f t="shared" si="9544"/>
        <v>0</v>
      </c>
      <c r="L75709">
        <f t="shared" si="9545"/>
        <v>2023</v>
      </c>
      <c r="M75709">
        <f t="shared" si="9546"/>
        <v>8</v>
      </c>
      <c r="N75709">
        <f t="shared" si="9547"/>
        <v>15</v>
      </c>
      <c r="O75709">
        <f t="shared" si="9548"/>
        <v>0</v>
      </c>
    </row>
    <row r="75710" spans="2:15" x14ac:dyDescent="0.25">
      <c r="B75710" s="3">
        <v>45153.958333333336</v>
      </c>
      <c r="C75710">
        <v>14.646599999999999</v>
      </c>
      <c r="D75710">
        <v>77.400000000000006</v>
      </c>
      <c r="E75710">
        <v>14.7019</v>
      </c>
      <c r="F75710">
        <v>76.876000000000005</v>
      </c>
      <c r="G75710">
        <f t="shared" si="9541"/>
        <v>-5.5300000000000793E-2</v>
      </c>
      <c r="H75710" s="4">
        <f t="shared" si="9542"/>
        <v>-3.8961441559247308E-2</v>
      </c>
      <c r="I75710" s="4">
        <f t="shared" si="9543"/>
        <v>-0.36896144155924732</v>
      </c>
      <c r="J75710">
        <f t="shared" si="9544"/>
        <v>0</v>
      </c>
      <c r="L75710">
        <f t="shared" si="9545"/>
        <v>2023</v>
      </c>
      <c r="M75710">
        <f t="shared" si="9546"/>
        <v>8</v>
      </c>
      <c r="N75710">
        <f t="shared" si="9547"/>
        <v>15</v>
      </c>
      <c r="O75710">
        <f t="shared" si="9548"/>
        <v>0</v>
      </c>
    </row>
    <row r="75711" spans="2:15" x14ac:dyDescent="0.25">
      <c r="B75711" s="3">
        <v>45154</v>
      </c>
      <c r="C75711">
        <v>14.634499999999999</v>
      </c>
      <c r="D75711">
        <v>77.400000000000006</v>
      </c>
      <c r="E75711">
        <v>14.694599999999999</v>
      </c>
      <c r="F75711">
        <v>76.876000000000005</v>
      </c>
      <c r="G75711">
        <f t="shared" si="9541"/>
        <v>-6.0100000000000264E-2</v>
      </c>
      <c r="H75711" s="4">
        <f t="shared" si="9542"/>
        <v>-4.234326650471501E-2</v>
      </c>
      <c r="I75711" s="4">
        <f t="shared" si="9543"/>
        <v>-0.37234326650471505</v>
      </c>
      <c r="J75711">
        <f t="shared" si="9544"/>
        <v>0</v>
      </c>
      <c r="L75711">
        <f t="shared" si="9545"/>
        <v>2023</v>
      </c>
      <c r="M75711">
        <f t="shared" si="9546"/>
        <v>8</v>
      </c>
      <c r="N75711">
        <f t="shared" si="9547"/>
        <v>16</v>
      </c>
      <c r="O75711">
        <f t="shared" si="9548"/>
        <v>0</v>
      </c>
    </row>
    <row r="75712" spans="2:15" x14ac:dyDescent="0.25">
      <c r="B75712" s="3">
        <v>45154.041666666664</v>
      </c>
      <c r="C75712">
        <v>14.636900000000001</v>
      </c>
      <c r="D75712">
        <v>77.224999999999994</v>
      </c>
      <c r="E75712">
        <v>14.696099999999999</v>
      </c>
      <c r="F75712">
        <v>76.876000000000005</v>
      </c>
      <c r="G75712">
        <f t="shared" si="9541"/>
        <v>-5.9199999999998809E-2</v>
      </c>
      <c r="H75712" s="4">
        <f t="shared" si="9542"/>
        <v>-4.1709174327438724E-2</v>
      </c>
      <c r="I75712" s="4">
        <f t="shared" si="9543"/>
        <v>-0.37170917432743872</v>
      </c>
      <c r="J75712">
        <f t="shared" si="9544"/>
        <v>0</v>
      </c>
      <c r="L75712">
        <f t="shared" si="9545"/>
        <v>2023</v>
      </c>
      <c r="M75712">
        <f t="shared" si="9546"/>
        <v>8</v>
      </c>
      <c r="N75712">
        <f t="shared" si="9547"/>
        <v>16</v>
      </c>
      <c r="O75712">
        <f t="shared" si="9548"/>
        <v>0</v>
      </c>
    </row>
    <row r="75713" spans="2:15" x14ac:dyDescent="0.25">
      <c r="B75713" s="3">
        <v>45154.083333333336</v>
      </c>
      <c r="C75713">
        <v>14.7621</v>
      </c>
      <c r="D75713">
        <v>77.224999999999994</v>
      </c>
      <c r="E75713">
        <v>14.688800000000001</v>
      </c>
      <c r="F75713">
        <v>76.876000000000005</v>
      </c>
      <c r="G75713">
        <f t="shared" si="9541"/>
        <v>7.3299999999999699E-2</v>
      </c>
      <c r="H75713" s="4">
        <f t="shared" si="9542"/>
        <v>5.1643285104751809E-2</v>
      </c>
      <c r="I75713" s="4">
        <f t="shared" si="9543"/>
        <v>-0.27835671489524821</v>
      </c>
      <c r="J75713">
        <f t="shared" si="9544"/>
        <v>0</v>
      </c>
      <c r="L75713">
        <f t="shared" si="9545"/>
        <v>2023</v>
      </c>
      <c r="M75713">
        <f t="shared" si="9546"/>
        <v>8</v>
      </c>
      <c r="N75713">
        <f t="shared" si="9547"/>
        <v>16</v>
      </c>
      <c r="O75713">
        <f t="shared" si="9548"/>
        <v>0</v>
      </c>
    </row>
    <row r="75714" spans="2:15" x14ac:dyDescent="0.25">
      <c r="B75714" s="3">
        <v>45154.125</v>
      </c>
      <c r="C75714">
        <v>15.343999999999999</v>
      </c>
      <c r="D75714">
        <v>77.573999999999998</v>
      </c>
      <c r="E75714">
        <v>14.681900000000001</v>
      </c>
      <c r="F75714">
        <v>76.528000000000006</v>
      </c>
      <c r="G75714">
        <f t="shared" si="9541"/>
        <v>0.6620999999999988</v>
      </c>
      <c r="H75714" s="4">
        <f t="shared" si="9542"/>
        <v>0.46648047841550139</v>
      </c>
      <c r="I75714" s="4">
        <f t="shared" si="9543"/>
        <v>0.13648047841550137</v>
      </c>
      <c r="J75714">
        <f t="shared" si="9544"/>
        <v>3.5097799970323309</v>
      </c>
      <c r="L75714">
        <f t="shared" si="9545"/>
        <v>2023</v>
      </c>
      <c r="M75714">
        <f t="shared" si="9546"/>
        <v>8</v>
      </c>
      <c r="N75714">
        <f t="shared" si="9547"/>
        <v>16</v>
      </c>
      <c r="O75714">
        <f t="shared" si="9548"/>
        <v>3.5097799970323309</v>
      </c>
    </row>
    <row r="75715" spans="2:15" x14ac:dyDescent="0.25">
      <c r="B75715" s="3">
        <v>45154.166666666664</v>
      </c>
      <c r="C75715">
        <v>15.347</v>
      </c>
      <c r="D75715">
        <v>77.573999999999998</v>
      </c>
      <c r="E75715">
        <v>14.6701</v>
      </c>
      <c r="F75715">
        <v>76.528000000000006</v>
      </c>
      <c r="G75715">
        <f t="shared" si="9541"/>
        <v>0.67689999999999984</v>
      </c>
      <c r="H75715" s="4">
        <f t="shared" si="9542"/>
        <v>0.47690777199736201</v>
      </c>
      <c r="I75715" s="4">
        <f t="shared" si="9543"/>
        <v>0.14690777199736199</v>
      </c>
      <c r="J75715">
        <f t="shared" si="9544"/>
        <v>4.5976151548322921</v>
      </c>
      <c r="L75715">
        <f t="shared" si="9545"/>
        <v>2023</v>
      </c>
      <c r="M75715">
        <f t="shared" si="9546"/>
        <v>8</v>
      </c>
      <c r="N75715">
        <f t="shared" si="9547"/>
        <v>16</v>
      </c>
      <c r="O75715">
        <f t="shared" si="9548"/>
        <v>4.5976151548322921</v>
      </c>
    </row>
    <row r="75716" spans="2:15" x14ac:dyDescent="0.25">
      <c r="B75716" s="3">
        <v>45154.208333333336</v>
      </c>
      <c r="C75716">
        <v>15.368499999999999</v>
      </c>
      <c r="D75716">
        <v>77.573999999999998</v>
      </c>
      <c r="E75716">
        <v>14.672599999999999</v>
      </c>
      <c r="F75716">
        <v>76.353999999999999</v>
      </c>
      <c r="G75716">
        <f t="shared" si="9541"/>
        <v>0.69589999999999996</v>
      </c>
      <c r="H75716" s="4">
        <f t="shared" si="9542"/>
        <v>0.49029416240650653</v>
      </c>
      <c r="I75716" s="4">
        <f t="shared" si="9543"/>
        <v>0.16029416240650651</v>
      </c>
      <c r="J75716">
        <f t="shared" si="9544"/>
        <v>6.3301857328264575</v>
      </c>
      <c r="L75716">
        <f t="shared" si="9545"/>
        <v>2023</v>
      </c>
      <c r="M75716">
        <f t="shared" si="9546"/>
        <v>8</v>
      </c>
      <c r="N75716">
        <f t="shared" si="9547"/>
        <v>16</v>
      </c>
      <c r="O75716">
        <f t="shared" si="9548"/>
        <v>6.3301857328264575</v>
      </c>
    </row>
    <row r="75717" spans="2:15" x14ac:dyDescent="0.25">
      <c r="B75717" s="3">
        <v>45154.25</v>
      </c>
      <c r="C75717">
        <v>15.391400000000001</v>
      </c>
      <c r="D75717">
        <v>77.573999999999998</v>
      </c>
      <c r="E75717">
        <v>14.6891</v>
      </c>
      <c r="F75717">
        <v>76.006</v>
      </c>
      <c r="G75717">
        <f t="shared" si="9541"/>
        <v>0.70230000000000103</v>
      </c>
      <c r="H75717" s="4">
        <f t="shared" si="9542"/>
        <v>0.49480326233379812</v>
      </c>
      <c r="I75717" s="4">
        <f t="shared" si="9543"/>
        <v>0.16480326233379811</v>
      </c>
      <c r="J75717">
        <f t="shared" si="9544"/>
        <v>7.0080635710981261</v>
      </c>
      <c r="L75717">
        <f t="shared" si="9545"/>
        <v>2023</v>
      </c>
      <c r="M75717">
        <f t="shared" si="9546"/>
        <v>8</v>
      </c>
      <c r="N75717">
        <f t="shared" si="9547"/>
        <v>16</v>
      </c>
      <c r="O75717">
        <f t="shared" si="9548"/>
        <v>7.0080635710981261</v>
      </c>
    </row>
    <row r="75718" spans="2:15" x14ac:dyDescent="0.25">
      <c r="B75718" s="3">
        <v>45154.291666666664</v>
      </c>
      <c r="C75718">
        <v>15.386200000000001</v>
      </c>
      <c r="D75718">
        <v>77.400000000000006</v>
      </c>
      <c r="E75718">
        <v>14.683299999999999</v>
      </c>
      <c r="F75718">
        <v>76.528000000000006</v>
      </c>
      <c r="G75718">
        <f t="shared" si="9541"/>
        <v>0.70290000000000141</v>
      </c>
      <c r="H75718" s="4">
        <f t="shared" si="9542"/>
        <v>0.49522599045198185</v>
      </c>
      <c r="I75718" s="4">
        <f t="shared" si="9543"/>
        <v>0.16522599045198183</v>
      </c>
      <c r="J75718">
        <f t="shared" si="9544"/>
        <v>7.0742092151744762</v>
      </c>
      <c r="L75718">
        <f t="shared" si="9545"/>
        <v>2023</v>
      </c>
      <c r="M75718">
        <f t="shared" si="9546"/>
        <v>8</v>
      </c>
      <c r="N75718">
        <f t="shared" si="9547"/>
        <v>16</v>
      </c>
      <c r="O75718">
        <f t="shared" si="9548"/>
        <v>7.0742092151744762</v>
      </c>
    </row>
    <row r="75719" spans="2:15" x14ac:dyDescent="0.25">
      <c r="B75719" s="3">
        <v>45154.333333333336</v>
      </c>
      <c r="C75719">
        <v>15.3985</v>
      </c>
      <c r="D75719">
        <v>77.400000000000006</v>
      </c>
      <c r="E75719">
        <v>14.6899</v>
      </c>
      <c r="F75719">
        <v>78.274000000000001</v>
      </c>
      <c r="G75719">
        <f t="shared" si="9541"/>
        <v>0.70860000000000056</v>
      </c>
      <c r="H75719" s="4">
        <f t="shared" si="9542"/>
        <v>0.49924190757472464</v>
      </c>
      <c r="I75719" s="4">
        <f t="shared" si="9543"/>
        <v>0.16924190757472463</v>
      </c>
      <c r="J75719">
        <f t="shared" si="9544"/>
        <v>7.7254554848387968</v>
      </c>
      <c r="L75719">
        <f t="shared" si="9545"/>
        <v>2023</v>
      </c>
      <c r="M75719">
        <f t="shared" si="9546"/>
        <v>8</v>
      </c>
      <c r="N75719">
        <f t="shared" si="9547"/>
        <v>16</v>
      </c>
      <c r="O75719">
        <f t="shared" si="9548"/>
        <v>7.7254554848387968</v>
      </c>
    </row>
    <row r="75720" spans="2:15" x14ac:dyDescent="0.25">
      <c r="B75720" s="3">
        <v>45154.375</v>
      </c>
      <c r="C75720">
        <v>15.4107</v>
      </c>
      <c r="D75720">
        <v>77.400000000000006</v>
      </c>
      <c r="E75720">
        <v>14.699299999999999</v>
      </c>
      <c r="F75720">
        <v>79.501999999999995</v>
      </c>
      <c r="G75720">
        <f t="shared" si="9541"/>
        <v>0.71140000000000114</v>
      </c>
      <c r="H75720" s="4">
        <f t="shared" si="9542"/>
        <v>0.50121463879291472</v>
      </c>
      <c r="I75720" s="4">
        <f t="shared" si="9543"/>
        <v>0.17121463879291471</v>
      </c>
      <c r="J75720">
        <f t="shared" si="9544"/>
        <v>8.0608445022144899</v>
      </c>
      <c r="L75720">
        <f t="shared" si="9545"/>
        <v>2023</v>
      </c>
      <c r="M75720">
        <f t="shared" si="9546"/>
        <v>8</v>
      </c>
      <c r="N75720">
        <f t="shared" si="9547"/>
        <v>16</v>
      </c>
      <c r="O75720">
        <f t="shared" si="9548"/>
        <v>8.0608445022144899</v>
      </c>
    </row>
    <row r="75721" spans="2:15" x14ac:dyDescent="0.25">
      <c r="B75721" s="3">
        <v>45154.416666666664</v>
      </c>
      <c r="C75721">
        <v>15.4168</v>
      </c>
      <c r="D75721">
        <v>77.400000000000006</v>
      </c>
      <c r="E75721">
        <v>14.701000000000001</v>
      </c>
      <c r="F75721">
        <v>80.558999999999997</v>
      </c>
      <c r="G75721">
        <f t="shared" si="9541"/>
        <v>0.71579999999999977</v>
      </c>
      <c r="H75721" s="4">
        <f t="shared" si="9542"/>
        <v>0.50431464499292611</v>
      </c>
      <c r="I75721" s="4">
        <f t="shared" si="9543"/>
        <v>0.17431464499292609</v>
      </c>
      <c r="J75721">
        <f t="shared" si="9544"/>
        <v>8.6091086153436702</v>
      </c>
      <c r="L75721">
        <f t="shared" si="9545"/>
        <v>2023</v>
      </c>
      <c r="M75721">
        <f t="shared" si="9546"/>
        <v>8</v>
      </c>
      <c r="N75721">
        <f t="shared" si="9547"/>
        <v>16</v>
      </c>
      <c r="O75721">
        <f t="shared" si="9548"/>
        <v>8.6091086153436702</v>
      </c>
    </row>
    <row r="75722" spans="2:15" x14ac:dyDescent="0.25">
      <c r="B75722" s="3">
        <v>45154.458333333336</v>
      </c>
      <c r="C75722">
        <v>15.4076</v>
      </c>
      <c r="D75722">
        <v>77.400000000000006</v>
      </c>
      <c r="E75722">
        <v>14.6975</v>
      </c>
      <c r="F75722">
        <v>83.399000000000001</v>
      </c>
      <c r="G75722">
        <f t="shared" si="9541"/>
        <v>0.71010000000000062</v>
      </c>
      <c r="H75722" s="4">
        <f t="shared" si="9542"/>
        <v>0.50029872787018337</v>
      </c>
      <c r="I75722" s="4">
        <f t="shared" si="9543"/>
        <v>0.17029872787018335</v>
      </c>
      <c r="J75722">
        <f t="shared" si="9544"/>
        <v>7.9038387261826237</v>
      </c>
      <c r="L75722">
        <f t="shared" si="9545"/>
        <v>2023</v>
      </c>
      <c r="M75722">
        <f t="shared" si="9546"/>
        <v>8</v>
      </c>
      <c r="N75722">
        <f t="shared" si="9547"/>
        <v>16</v>
      </c>
      <c r="O75722">
        <f t="shared" si="9548"/>
        <v>7.9038387261826237</v>
      </c>
    </row>
    <row r="75723" spans="2:15" x14ac:dyDescent="0.25">
      <c r="B75723" s="3">
        <v>45154.5</v>
      </c>
      <c r="C75723">
        <v>15.4016</v>
      </c>
      <c r="D75723">
        <v>77.400000000000006</v>
      </c>
      <c r="E75723">
        <v>14.692</v>
      </c>
      <c r="F75723">
        <v>84.474000000000004</v>
      </c>
      <c r="G75723">
        <f t="shared" si="9541"/>
        <v>0.70960000000000001</v>
      </c>
      <c r="H75723" s="4">
        <f t="shared" si="9542"/>
        <v>0.49994645443836333</v>
      </c>
      <c r="I75723" s="4">
        <f t="shared" si="9543"/>
        <v>0.16994645443836331</v>
      </c>
      <c r="J75723">
        <f t="shared" si="9544"/>
        <v>7.8440483865827053</v>
      </c>
      <c r="L75723">
        <f t="shared" si="9545"/>
        <v>2023</v>
      </c>
      <c r="M75723">
        <f t="shared" si="9546"/>
        <v>8</v>
      </c>
      <c r="N75723">
        <f t="shared" si="9547"/>
        <v>16</v>
      </c>
      <c r="O75723">
        <f t="shared" si="9548"/>
        <v>7.8440483865827053</v>
      </c>
    </row>
    <row r="75724" spans="2:15" x14ac:dyDescent="0.25">
      <c r="B75724" s="3">
        <v>45154.541666666664</v>
      </c>
      <c r="C75724">
        <v>15.4016</v>
      </c>
      <c r="D75724">
        <v>77.400000000000006</v>
      </c>
      <c r="E75724">
        <v>14.689399999999999</v>
      </c>
      <c r="F75724">
        <v>84.114999999999995</v>
      </c>
      <c r="G75724">
        <f t="shared" si="9541"/>
        <v>0.71220000000000105</v>
      </c>
      <c r="H75724" s="4">
        <f t="shared" si="9542"/>
        <v>0.50177827628382599</v>
      </c>
      <c r="I75724" s="4">
        <f t="shared" si="9543"/>
        <v>0.17177827628382597</v>
      </c>
      <c r="J75724">
        <f t="shared" si="9544"/>
        <v>8.1585835596597462</v>
      </c>
      <c r="L75724">
        <f t="shared" si="9545"/>
        <v>2023</v>
      </c>
      <c r="M75724">
        <f t="shared" si="9546"/>
        <v>8</v>
      </c>
      <c r="N75724">
        <f t="shared" si="9547"/>
        <v>16</v>
      </c>
      <c r="O75724">
        <f t="shared" si="9548"/>
        <v>8.1585835596597462</v>
      </c>
    </row>
    <row r="75725" spans="2:15" x14ac:dyDescent="0.25">
      <c r="B75725" s="3">
        <v>45154.583333333336</v>
      </c>
      <c r="C75725">
        <v>15.392899999999999</v>
      </c>
      <c r="D75725">
        <v>77.573999999999998</v>
      </c>
      <c r="E75725">
        <v>14.6774</v>
      </c>
      <c r="F75725">
        <v>85.013999999999996</v>
      </c>
      <c r="G75725">
        <f t="shared" si="9541"/>
        <v>0.71549999999999869</v>
      </c>
      <c r="H75725" s="4">
        <f t="shared" si="9542"/>
        <v>0.50410328093383361</v>
      </c>
      <c r="I75725" s="4">
        <f t="shared" si="9543"/>
        <v>0.17410328093383359</v>
      </c>
      <c r="J75725">
        <f t="shared" si="9544"/>
        <v>8.5708899196205675</v>
      </c>
      <c r="L75725">
        <f t="shared" si="9545"/>
        <v>2023</v>
      </c>
      <c r="M75725">
        <f t="shared" si="9546"/>
        <v>8</v>
      </c>
      <c r="N75725">
        <f t="shared" si="9547"/>
        <v>16</v>
      </c>
      <c r="O75725">
        <f t="shared" si="9548"/>
        <v>8.5708899196205675</v>
      </c>
    </row>
    <row r="75726" spans="2:15" x14ac:dyDescent="0.25">
      <c r="B75726" s="3">
        <v>45154.625</v>
      </c>
      <c r="C75726">
        <v>15.4419</v>
      </c>
      <c r="D75726">
        <v>77.573999999999998</v>
      </c>
      <c r="E75726">
        <v>14.6816</v>
      </c>
      <c r="F75726">
        <v>77.923000000000002</v>
      </c>
      <c r="G75726">
        <f t="shared" si="9541"/>
        <v>0.76030000000000086</v>
      </c>
      <c r="H75726" s="4">
        <f t="shared" si="9542"/>
        <v>0.5356669804248706</v>
      </c>
      <c r="I75726" s="4">
        <f t="shared" si="9543"/>
        <v>0.20566698042487058</v>
      </c>
      <c r="J75726">
        <f t="shared" si="9544"/>
        <v>15.78950563929746</v>
      </c>
      <c r="L75726">
        <f t="shared" si="9545"/>
        <v>2023</v>
      </c>
      <c r="M75726">
        <f t="shared" si="9546"/>
        <v>8</v>
      </c>
      <c r="N75726">
        <f t="shared" si="9547"/>
        <v>16</v>
      </c>
      <c r="O75726">
        <f t="shared" si="9548"/>
        <v>15.78950563929746</v>
      </c>
    </row>
    <row r="75727" spans="2:15" x14ac:dyDescent="0.25">
      <c r="B75727" s="3">
        <v>45154.666666666664</v>
      </c>
      <c r="C75727">
        <v>15.431100000000001</v>
      </c>
      <c r="D75727">
        <v>77.573999999999998</v>
      </c>
      <c r="E75727">
        <v>14.6745</v>
      </c>
      <c r="F75727">
        <v>74.963999999999999</v>
      </c>
      <c r="G75727">
        <f t="shared" si="9541"/>
        <v>0.75660000000000061</v>
      </c>
      <c r="H75727" s="4">
        <f t="shared" si="9542"/>
        <v>0.53306015702940535</v>
      </c>
      <c r="I75727" s="4">
        <f t="shared" si="9543"/>
        <v>0.20306015702940533</v>
      </c>
      <c r="J75727">
        <f t="shared" si="9544"/>
        <v>15.06792096301054</v>
      </c>
      <c r="L75727">
        <f t="shared" si="9545"/>
        <v>2023</v>
      </c>
      <c r="M75727">
        <f t="shared" si="9546"/>
        <v>8</v>
      </c>
      <c r="N75727">
        <f t="shared" si="9547"/>
        <v>16</v>
      </c>
      <c r="O75727">
        <f t="shared" si="9548"/>
        <v>15.06792096301054</v>
      </c>
    </row>
    <row r="75728" spans="2:15" x14ac:dyDescent="0.25">
      <c r="B75728" s="3">
        <v>45154.708333333336</v>
      </c>
      <c r="C75728">
        <v>15.438800000000001</v>
      </c>
      <c r="D75728">
        <v>77.573999999999998</v>
      </c>
      <c r="E75728">
        <v>14.6706</v>
      </c>
      <c r="F75728">
        <v>74.619</v>
      </c>
      <c r="G75728">
        <f t="shared" si="9541"/>
        <v>0.76820000000000022</v>
      </c>
      <c r="H75728" s="4">
        <f t="shared" si="9542"/>
        <v>0.54123290064761964</v>
      </c>
      <c r="I75728" s="4">
        <f t="shared" si="9543"/>
        <v>0.21123290064761963</v>
      </c>
      <c r="J75728">
        <f t="shared" si="9544"/>
        <v>17.41389246278748</v>
      </c>
      <c r="L75728">
        <f t="shared" si="9545"/>
        <v>2023</v>
      </c>
      <c r="M75728">
        <f t="shared" si="9546"/>
        <v>8</v>
      </c>
      <c r="N75728">
        <f t="shared" si="9547"/>
        <v>16</v>
      </c>
      <c r="O75728">
        <f t="shared" si="9548"/>
        <v>17.41389246278748</v>
      </c>
    </row>
    <row r="75729" spans="2:15" x14ac:dyDescent="0.25">
      <c r="B75729" s="3">
        <v>45154.75</v>
      </c>
      <c r="C75729">
        <v>15.4602</v>
      </c>
      <c r="D75729">
        <v>77.573999999999998</v>
      </c>
      <c r="E75729">
        <v>14.6813</v>
      </c>
      <c r="F75729">
        <v>74.790999999999997</v>
      </c>
      <c r="G75729">
        <f t="shared" si="9541"/>
        <v>0.77890000000000015</v>
      </c>
      <c r="H75729" s="4">
        <f t="shared" si="9542"/>
        <v>0.54877155208855877</v>
      </c>
      <c r="I75729" s="4">
        <f t="shared" si="9543"/>
        <v>0.21877155208855875</v>
      </c>
      <c r="J75729">
        <f t="shared" si="9544"/>
        <v>19.803555495746654</v>
      </c>
      <c r="L75729">
        <f t="shared" si="9545"/>
        <v>2023</v>
      </c>
      <c r="M75729">
        <f t="shared" si="9546"/>
        <v>8</v>
      </c>
      <c r="N75729">
        <f t="shared" si="9547"/>
        <v>16</v>
      </c>
      <c r="O75729">
        <f t="shared" si="9548"/>
        <v>19.803555495746654</v>
      </c>
    </row>
    <row r="75730" spans="2:15" x14ac:dyDescent="0.25">
      <c r="B75730" s="3">
        <v>45154.791666666664</v>
      </c>
      <c r="C75730">
        <v>15.4735</v>
      </c>
      <c r="D75730">
        <v>77.400000000000006</v>
      </c>
      <c r="E75730">
        <v>14.691599999999999</v>
      </c>
      <c r="F75730">
        <v>74.790999999999997</v>
      </c>
      <c r="G75730">
        <f t="shared" si="9541"/>
        <v>0.78190000000000026</v>
      </c>
      <c r="H75730" s="4">
        <f t="shared" si="9542"/>
        <v>0.55088519267947644</v>
      </c>
      <c r="I75730" s="4">
        <f t="shared" si="9543"/>
        <v>0.22088519267947643</v>
      </c>
      <c r="J75730">
        <f t="shared" si="9544"/>
        <v>20.514270718758841</v>
      </c>
      <c r="L75730">
        <f t="shared" si="9545"/>
        <v>2023</v>
      </c>
      <c r="M75730">
        <f t="shared" si="9546"/>
        <v>8</v>
      </c>
      <c r="N75730">
        <f t="shared" si="9547"/>
        <v>16</v>
      </c>
      <c r="O75730">
        <f t="shared" si="9548"/>
        <v>20.514270718758841</v>
      </c>
    </row>
    <row r="75731" spans="2:15" x14ac:dyDescent="0.25">
      <c r="B75731" s="3">
        <v>45154.833333333336</v>
      </c>
      <c r="C75731">
        <v>15.470499999999999</v>
      </c>
      <c r="D75731">
        <v>77.400000000000006</v>
      </c>
      <c r="E75731">
        <v>14.6784</v>
      </c>
      <c r="F75731">
        <v>74.790999999999997</v>
      </c>
      <c r="G75731">
        <f t="shared" si="9541"/>
        <v>0.79209999999999958</v>
      </c>
      <c r="H75731" s="4">
        <f t="shared" si="9542"/>
        <v>0.55807157068859559</v>
      </c>
      <c r="I75731" s="4">
        <f t="shared" si="9543"/>
        <v>0.22807157068859557</v>
      </c>
      <c r="J75731">
        <f t="shared" si="9544"/>
        <v>23.069886515955837</v>
      </c>
      <c r="L75731">
        <f t="shared" si="9545"/>
        <v>2023</v>
      </c>
      <c r="M75731">
        <f t="shared" si="9546"/>
        <v>8</v>
      </c>
      <c r="N75731">
        <f t="shared" si="9547"/>
        <v>16</v>
      </c>
      <c r="O75731">
        <f t="shared" si="9548"/>
        <v>23.069886515955837</v>
      </c>
    </row>
    <row r="75732" spans="2:15" x14ac:dyDescent="0.25">
      <c r="B75732" s="3">
        <v>45154.875</v>
      </c>
      <c r="C75732">
        <v>15.4826</v>
      </c>
      <c r="D75732">
        <v>77.400000000000006</v>
      </c>
      <c r="E75732">
        <v>14.691000000000001</v>
      </c>
      <c r="F75732">
        <v>74.619</v>
      </c>
      <c r="G75732">
        <f t="shared" si="9541"/>
        <v>0.79159999999999897</v>
      </c>
      <c r="H75732" s="4">
        <f t="shared" si="9542"/>
        <v>0.5577192972567756</v>
      </c>
      <c r="I75732" s="4">
        <f t="shared" si="9543"/>
        <v>0.22771929725677559</v>
      </c>
      <c r="J75732">
        <f t="shared" si="9544"/>
        <v>22.939485117349456</v>
      </c>
      <c r="L75732">
        <f t="shared" si="9545"/>
        <v>2023</v>
      </c>
      <c r="M75732">
        <f t="shared" si="9546"/>
        <v>8</v>
      </c>
      <c r="N75732">
        <f t="shared" si="9547"/>
        <v>16</v>
      </c>
      <c r="O75732">
        <f t="shared" si="9548"/>
        <v>22.939485117349456</v>
      </c>
    </row>
    <row r="75733" spans="2:15" x14ac:dyDescent="0.25">
      <c r="B75733" s="3">
        <v>45154.916666666664</v>
      </c>
      <c r="C75733">
        <v>15.487299999999999</v>
      </c>
      <c r="D75733">
        <v>77.400000000000006</v>
      </c>
      <c r="E75733">
        <v>14.6891</v>
      </c>
      <c r="F75733">
        <v>74.445999999999998</v>
      </c>
      <c r="G75733">
        <f t="shared" ref="G75733:G75796" si="9549">C75733-E75733</f>
        <v>0.79819999999999958</v>
      </c>
      <c r="H75733" s="4">
        <f t="shared" ref="H75733:H75796" si="9550">1000*G75733/2.2/(2.54^2)/100</f>
        <v>0.56236930655679462</v>
      </c>
      <c r="I75733" s="4">
        <f t="shared" ref="I75733:I75796" si="9551">H75733-($Y$3-$Y$4)/100</f>
        <v>0.23236930655679461</v>
      </c>
      <c r="J75733">
        <f t="shared" ref="J75733:J75796" si="9552">IF(I75733&lt;0,0,5212.7*I75733^3.6671)</f>
        <v>24.70454554620888</v>
      </c>
      <c r="L75733">
        <f t="shared" ref="L75733:L75796" si="9553">YEAR(B75733)</f>
        <v>2023</v>
      </c>
      <c r="M75733">
        <f t="shared" ref="M75733:M75796" si="9554">MONTH(B75733)</f>
        <v>8</v>
      </c>
      <c r="N75733">
        <f t="shared" ref="N75733:N75796" si="9555">DAY(B75733)</f>
        <v>16</v>
      </c>
      <c r="O75733">
        <f t="shared" ref="O75733:O75796" si="9556">J75733</f>
        <v>24.70454554620888</v>
      </c>
    </row>
    <row r="75734" spans="2:15" x14ac:dyDescent="0.25">
      <c r="B75734" s="3">
        <v>45154.958333333336</v>
      </c>
      <c r="C75734">
        <v>15.4842</v>
      </c>
      <c r="D75734">
        <v>77.400000000000006</v>
      </c>
      <c r="E75734">
        <v>14.6774</v>
      </c>
      <c r="F75734">
        <v>74.445999999999998</v>
      </c>
      <c r="G75734">
        <f t="shared" si="9549"/>
        <v>0.80679999999999907</v>
      </c>
      <c r="H75734" s="4">
        <f t="shared" si="9550"/>
        <v>0.56842840958409113</v>
      </c>
      <c r="I75734" s="4">
        <f t="shared" si="9551"/>
        <v>0.23842840958409112</v>
      </c>
      <c r="J75734">
        <f t="shared" si="9552"/>
        <v>27.150151659896487</v>
      </c>
      <c r="L75734">
        <f t="shared" si="9553"/>
        <v>2023</v>
      </c>
      <c r="M75734">
        <f t="shared" si="9554"/>
        <v>8</v>
      </c>
      <c r="N75734">
        <f t="shared" si="9555"/>
        <v>16</v>
      </c>
      <c r="O75734">
        <f t="shared" si="9556"/>
        <v>27.150151659896487</v>
      </c>
    </row>
    <row r="75735" spans="2:15" x14ac:dyDescent="0.25">
      <c r="B75735" s="3">
        <v>45155</v>
      </c>
      <c r="C75735">
        <v>15.4887</v>
      </c>
      <c r="D75735">
        <v>77.400000000000006</v>
      </c>
      <c r="E75735">
        <v>14.668100000000001</v>
      </c>
      <c r="F75735">
        <v>74.790999999999997</v>
      </c>
      <c r="G75735">
        <f t="shared" si="9549"/>
        <v>0.82059999999999889</v>
      </c>
      <c r="H75735" s="4">
        <f t="shared" si="9550"/>
        <v>0.57815115630231184</v>
      </c>
      <c r="I75735" s="4">
        <f t="shared" si="9551"/>
        <v>0.24815115630231183</v>
      </c>
      <c r="J75735">
        <f t="shared" si="9552"/>
        <v>31.435971526100822</v>
      </c>
      <c r="L75735">
        <f t="shared" si="9553"/>
        <v>2023</v>
      </c>
      <c r="M75735">
        <f t="shared" si="9554"/>
        <v>8</v>
      </c>
      <c r="N75735">
        <f t="shared" si="9555"/>
        <v>17</v>
      </c>
      <c r="O75735">
        <f t="shared" si="9556"/>
        <v>31.435971526100822</v>
      </c>
    </row>
    <row r="75736" spans="2:15" x14ac:dyDescent="0.25">
      <c r="B75736" s="3">
        <v>45155.041666666664</v>
      </c>
      <c r="C75736">
        <v>15.493399999999999</v>
      </c>
      <c r="D75736">
        <v>77.400000000000006</v>
      </c>
      <c r="E75736">
        <v>14.6739</v>
      </c>
      <c r="F75736">
        <v>74.790999999999997</v>
      </c>
      <c r="G75736">
        <f t="shared" si="9549"/>
        <v>0.81949999999999967</v>
      </c>
      <c r="H75736" s="4">
        <f t="shared" si="9550"/>
        <v>0.5773761547523093</v>
      </c>
      <c r="I75736" s="4">
        <f t="shared" si="9551"/>
        <v>0.24737615475230929</v>
      </c>
      <c r="J75736">
        <f t="shared" si="9552"/>
        <v>31.077440680269618</v>
      </c>
      <c r="L75736">
        <f t="shared" si="9553"/>
        <v>2023</v>
      </c>
      <c r="M75736">
        <f t="shared" si="9554"/>
        <v>8</v>
      </c>
      <c r="N75736">
        <f t="shared" si="9555"/>
        <v>17</v>
      </c>
      <c r="O75736">
        <f t="shared" si="9556"/>
        <v>31.077440680269618</v>
      </c>
    </row>
    <row r="75737" spans="2:15" x14ac:dyDescent="0.25">
      <c r="B75737" s="3">
        <v>45155.083333333336</v>
      </c>
      <c r="C75737">
        <v>15.495799999999999</v>
      </c>
      <c r="D75737">
        <v>77.224999999999994</v>
      </c>
      <c r="E75737">
        <v>14.67</v>
      </c>
      <c r="F75737">
        <v>74.445999999999998</v>
      </c>
      <c r="G75737">
        <f t="shared" si="9549"/>
        <v>0.8257999999999992</v>
      </c>
      <c r="H75737" s="4">
        <f t="shared" si="9550"/>
        <v>0.58181479999323582</v>
      </c>
      <c r="I75737" s="4">
        <f t="shared" si="9551"/>
        <v>0.2518147999932358</v>
      </c>
      <c r="J75737">
        <f t="shared" si="9552"/>
        <v>33.171704537793715</v>
      </c>
      <c r="L75737">
        <f t="shared" si="9553"/>
        <v>2023</v>
      </c>
      <c r="M75737">
        <f t="shared" si="9554"/>
        <v>8</v>
      </c>
      <c r="N75737">
        <f t="shared" si="9555"/>
        <v>17</v>
      </c>
      <c r="O75737">
        <f t="shared" si="9556"/>
        <v>33.171704537793715</v>
      </c>
    </row>
    <row r="75738" spans="2:15" x14ac:dyDescent="0.25">
      <c r="B75738" s="3">
        <v>45155.125</v>
      </c>
      <c r="C75738">
        <v>15.5045</v>
      </c>
      <c r="D75738">
        <v>77.05</v>
      </c>
      <c r="E75738">
        <v>14.6739</v>
      </c>
      <c r="F75738">
        <v>74.271000000000001</v>
      </c>
      <c r="G75738">
        <f t="shared" si="9549"/>
        <v>0.83060000000000045</v>
      </c>
      <c r="H75738" s="4">
        <f t="shared" si="9550"/>
        <v>0.58519662493870472</v>
      </c>
      <c r="I75738" s="4">
        <f t="shared" si="9551"/>
        <v>0.25519662493870471</v>
      </c>
      <c r="J75738">
        <f t="shared" si="9552"/>
        <v>34.834836287186057</v>
      </c>
      <c r="L75738">
        <f t="shared" si="9553"/>
        <v>2023</v>
      </c>
      <c r="M75738">
        <f t="shared" si="9554"/>
        <v>8</v>
      </c>
      <c r="N75738">
        <f t="shared" si="9555"/>
        <v>17</v>
      </c>
      <c r="O75738">
        <f t="shared" si="9556"/>
        <v>34.834836287186057</v>
      </c>
    </row>
    <row r="75739" spans="2:15" x14ac:dyDescent="0.25">
      <c r="B75739" s="3">
        <v>45155.166666666664</v>
      </c>
      <c r="C75739">
        <v>15.5137</v>
      </c>
      <c r="D75739">
        <v>77.05</v>
      </c>
      <c r="E75739">
        <v>14.674899999999999</v>
      </c>
      <c r="F75739">
        <v>74.097999999999999</v>
      </c>
      <c r="G75739">
        <f t="shared" si="9549"/>
        <v>0.83880000000000088</v>
      </c>
      <c r="H75739" s="4">
        <f t="shared" si="9550"/>
        <v>0.59097390922054627</v>
      </c>
      <c r="I75739" s="4">
        <f t="shared" si="9551"/>
        <v>0.26097390922054625</v>
      </c>
      <c r="J75739">
        <f t="shared" si="9552"/>
        <v>37.815158397227201</v>
      </c>
      <c r="L75739">
        <f t="shared" si="9553"/>
        <v>2023</v>
      </c>
      <c r="M75739">
        <f t="shared" si="9554"/>
        <v>8</v>
      </c>
      <c r="N75739">
        <f t="shared" si="9555"/>
        <v>17</v>
      </c>
      <c r="O75739">
        <f t="shared" si="9556"/>
        <v>37.815158397227201</v>
      </c>
    </row>
    <row r="75740" spans="2:15" x14ac:dyDescent="0.25">
      <c r="B75740" s="3">
        <v>45155.208333333336</v>
      </c>
      <c r="C75740">
        <v>15.5177</v>
      </c>
      <c r="D75740">
        <v>76.876000000000005</v>
      </c>
      <c r="E75740">
        <v>14.675800000000001</v>
      </c>
      <c r="F75740">
        <v>73.926000000000002</v>
      </c>
      <c r="G75740">
        <f t="shared" si="9549"/>
        <v>0.84189999999999898</v>
      </c>
      <c r="H75740" s="4">
        <f t="shared" si="9550"/>
        <v>0.59315800449782641</v>
      </c>
      <c r="I75740" s="4">
        <f t="shared" si="9551"/>
        <v>0.26315800449782639</v>
      </c>
      <c r="J75740">
        <f t="shared" si="9552"/>
        <v>38.988719175507043</v>
      </c>
      <c r="L75740">
        <f t="shared" si="9553"/>
        <v>2023</v>
      </c>
      <c r="M75740">
        <f t="shared" si="9554"/>
        <v>8</v>
      </c>
      <c r="N75740">
        <f t="shared" si="9555"/>
        <v>17</v>
      </c>
      <c r="O75740">
        <f t="shared" si="9556"/>
        <v>38.988719175507043</v>
      </c>
    </row>
    <row r="75741" spans="2:15" x14ac:dyDescent="0.25">
      <c r="B75741" s="3">
        <v>45155.25</v>
      </c>
      <c r="C75741">
        <v>15.529500000000001</v>
      </c>
      <c r="D75741">
        <v>76.703000000000003</v>
      </c>
      <c r="E75741">
        <v>14.6793</v>
      </c>
      <c r="F75741">
        <v>73.58</v>
      </c>
      <c r="G75741">
        <f t="shared" si="9549"/>
        <v>0.85020000000000095</v>
      </c>
      <c r="H75741" s="4">
        <f t="shared" si="9550"/>
        <v>0.59900574346603297</v>
      </c>
      <c r="I75741" s="4">
        <f t="shared" si="9551"/>
        <v>0.26900574346603295</v>
      </c>
      <c r="J75741">
        <f t="shared" si="9552"/>
        <v>42.261150972163428</v>
      </c>
      <c r="L75741">
        <f t="shared" si="9553"/>
        <v>2023</v>
      </c>
      <c r="M75741">
        <f t="shared" si="9554"/>
        <v>8</v>
      </c>
      <c r="N75741">
        <f t="shared" si="9555"/>
        <v>17</v>
      </c>
      <c r="O75741">
        <f t="shared" si="9556"/>
        <v>42.261150972163428</v>
      </c>
    </row>
    <row r="75742" spans="2:15" x14ac:dyDescent="0.25">
      <c r="B75742" s="3">
        <v>45155.291666666664</v>
      </c>
      <c r="C75742">
        <v>15.5479</v>
      </c>
      <c r="D75742">
        <v>76.703000000000003</v>
      </c>
      <c r="E75742">
        <v>14.689</v>
      </c>
      <c r="F75742">
        <v>73.926000000000002</v>
      </c>
      <c r="G75742">
        <f t="shared" si="9549"/>
        <v>0.85890000000000022</v>
      </c>
      <c r="H75742" s="4">
        <f t="shared" si="9550"/>
        <v>0.60513530117969339</v>
      </c>
      <c r="I75742" s="4">
        <f t="shared" si="9551"/>
        <v>0.27513530117969337</v>
      </c>
      <c r="J75742">
        <f t="shared" si="9552"/>
        <v>45.901092962660172</v>
      </c>
      <c r="L75742">
        <f t="shared" si="9553"/>
        <v>2023</v>
      </c>
      <c r="M75742">
        <f t="shared" si="9554"/>
        <v>8</v>
      </c>
      <c r="N75742">
        <f t="shared" si="9555"/>
        <v>17</v>
      </c>
      <c r="O75742">
        <f t="shared" si="9556"/>
        <v>45.901092962660172</v>
      </c>
    </row>
    <row r="75743" spans="2:15" x14ac:dyDescent="0.25">
      <c r="B75743" s="3">
        <v>45155.333333333336</v>
      </c>
      <c r="C75743">
        <v>15.5596</v>
      </c>
      <c r="D75743">
        <v>76.528000000000006</v>
      </c>
      <c r="E75743">
        <v>14.692600000000001</v>
      </c>
      <c r="F75743">
        <v>75.659000000000006</v>
      </c>
      <c r="G75743">
        <f t="shared" si="9549"/>
        <v>0.8669999999999991</v>
      </c>
      <c r="H75743" s="4">
        <f t="shared" si="9550"/>
        <v>0.61084213077517002</v>
      </c>
      <c r="I75743" s="4">
        <f t="shared" si="9551"/>
        <v>0.28084213077517001</v>
      </c>
      <c r="J75743">
        <f t="shared" si="9552"/>
        <v>49.490140039569837</v>
      </c>
      <c r="L75743">
        <f t="shared" si="9553"/>
        <v>2023</v>
      </c>
      <c r="M75743">
        <f t="shared" si="9554"/>
        <v>8</v>
      </c>
      <c r="N75743">
        <f t="shared" si="9555"/>
        <v>17</v>
      </c>
      <c r="O75743">
        <f t="shared" si="9556"/>
        <v>49.490140039569837</v>
      </c>
    </row>
    <row r="75744" spans="2:15" x14ac:dyDescent="0.25">
      <c r="B75744" s="3">
        <v>45155.375</v>
      </c>
      <c r="C75744">
        <v>15.5647</v>
      </c>
      <c r="D75744">
        <v>76.703000000000003</v>
      </c>
      <c r="E75744">
        <v>14.6958</v>
      </c>
      <c r="F75744">
        <v>81.796999999999997</v>
      </c>
      <c r="G75744">
        <f t="shared" si="9549"/>
        <v>0.86890000000000001</v>
      </c>
      <c r="H75744" s="4">
        <f t="shared" si="9550"/>
        <v>0.61218076981608505</v>
      </c>
      <c r="I75744" s="4">
        <f t="shared" si="9551"/>
        <v>0.28218076981608503</v>
      </c>
      <c r="J75744">
        <f t="shared" si="9552"/>
        <v>50.360706122984617</v>
      </c>
      <c r="L75744">
        <f t="shared" si="9553"/>
        <v>2023</v>
      </c>
      <c r="M75744">
        <f t="shared" si="9554"/>
        <v>8</v>
      </c>
      <c r="N75744">
        <f t="shared" si="9555"/>
        <v>17</v>
      </c>
      <c r="O75744">
        <f t="shared" si="9556"/>
        <v>50.360706122984617</v>
      </c>
    </row>
    <row r="75745" spans="2:15" x14ac:dyDescent="0.25">
      <c r="B75745" s="3">
        <v>45155.416666666664</v>
      </c>
      <c r="C75745">
        <v>15.5755</v>
      </c>
      <c r="D75745">
        <v>76.703000000000003</v>
      </c>
      <c r="E75745">
        <v>14.698700000000001</v>
      </c>
      <c r="F75745">
        <v>81.796999999999997</v>
      </c>
      <c r="G75745">
        <f t="shared" si="9549"/>
        <v>0.87679999999999936</v>
      </c>
      <c r="H75745" s="4">
        <f t="shared" si="9550"/>
        <v>0.61774669003883409</v>
      </c>
      <c r="I75745" s="4">
        <f t="shared" si="9551"/>
        <v>0.28774669003883407</v>
      </c>
      <c r="J75745">
        <f t="shared" si="9552"/>
        <v>54.100282969719622</v>
      </c>
      <c r="L75745">
        <f t="shared" si="9553"/>
        <v>2023</v>
      </c>
      <c r="M75745">
        <f t="shared" si="9554"/>
        <v>8</v>
      </c>
      <c r="N75745">
        <f t="shared" si="9555"/>
        <v>17</v>
      </c>
      <c r="O75745">
        <f t="shared" si="9556"/>
        <v>54.100282969719622</v>
      </c>
    </row>
    <row r="75746" spans="2:15" x14ac:dyDescent="0.25">
      <c r="B75746" s="3">
        <v>45155.458333333336</v>
      </c>
      <c r="C75746">
        <v>15.574400000000001</v>
      </c>
      <c r="D75746">
        <v>76.876000000000005</v>
      </c>
      <c r="E75746">
        <v>14.693300000000001</v>
      </c>
      <c r="F75746">
        <v>81.974999999999994</v>
      </c>
      <c r="G75746">
        <f t="shared" si="9549"/>
        <v>0.88109999999999999</v>
      </c>
      <c r="H75746" s="4">
        <f t="shared" si="9550"/>
        <v>0.62077624155248312</v>
      </c>
      <c r="I75746" s="4">
        <f t="shared" si="9551"/>
        <v>0.29077624155248311</v>
      </c>
      <c r="J75746">
        <f t="shared" si="9552"/>
        <v>56.218550281202432</v>
      </c>
      <c r="L75746">
        <f t="shared" si="9553"/>
        <v>2023</v>
      </c>
      <c r="M75746">
        <f t="shared" si="9554"/>
        <v>8</v>
      </c>
      <c r="N75746">
        <f t="shared" si="9555"/>
        <v>17</v>
      </c>
      <c r="O75746">
        <f t="shared" si="9556"/>
        <v>56.218550281202432</v>
      </c>
    </row>
    <row r="75747" spans="2:15" x14ac:dyDescent="0.25">
      <c r="B75747" s="3">
        <v>45155.5</v>
      </c>
      <c r="C75747">
        <v>15.575900000000001</v>
      </c>
      <c r="D75747">
        <v>76.876000000000005</v>
      </c>
      <c r="E75747">
        <v>14.6935</v>
      </c>
      <c r="F75747">
        <v>82.507999999999996</v>
      </c>
      <c r="G75747">
        <f t="shared" si="9549"/>
        <v>0.88240000000000052</v>
      </c>
      <c r="H75747" s="4">
        <f t="shared" si="9550"/>
        <v>0.62169215247521437</v>
      </c>
      <c r="I75747" s="4">
        <f t="shared" si="9551"/>
        <v>0.29169215247521435</v>
      </c>
      <c r="J75747">
        <f t="shared" si="9552"/>
        <v>56.870659501111653</v>
      </c>
      <c r="L75747">
        <f t="shared" si="9553"/>
        <v>2023</v>
      </c>
      <c r="M75747">
        <f t="shared" si="9554"/>
        <v>8</v>
      </c>
      <c r="N75747">
        <f t="shared" si="9555"/>
        <v>17</v>
      </c>
      <c r="O75747">
        <f t="shared" si="9556"/>
        <v>56.870659501111653</v>
      </c>
    </row>
    <row r="75748" spans="2:15" x14ac:dyDescent="0.25">
      <c r="B75748" s="3">
        <v>45155.541666666664</v>
      </c>
      <c r="C75748">
        <v>15.571400000000001</v>
      </c>
      <c r="D75748">
        <v>76.876000000000005</v>
      </c>
      <c r="E75748">
        <v>14.6798</v>
      </c>
      <c r="F75748">
        <v>79.852999999999994</v>
      </c>
      <c r="G75748">
        <f t="shared" si="9549"/>
        <v>0.89160000000000039</v>
      </c>
      <c r="H75748" s="4">
        <f t="shared" si="9550"/>
        <v>0.62817398362069476</v>
      </c>
      <c r="I75748" s="4">
        <f t="shared" si="9551"/>
        <v>0.29817398362069475</v>
      </c>
      <c r="J75748">
        <f t="shared" si="9552"/>
        <v>61.643990168836183</v>
      </c>
      <c r="L75748">
        <f t="shared" si="9553"/>
        <v>2023</v>
      </c>
      <c r="M75748">
        <f t="shared" si="9554"/>
        <v>8</v>
      </c>
      <c r="N75748">
        <f t="shared" si="9555"/>
        <v>17</v>
      </c>
      <c r="O75748">
        <f t="shared" si="9556"/>
        <v>61.643990168836183</v>
      </c>
    </row>
    <row r="75749" spans="2:15" x14ac:dyDescent="0.25">
      <c r="B75749" s="3">
        <v>45155.583333333336</v>
      </c>
      <c r="C75749">
        <v>15.572800000000001</v>
      </c>
      <c r="D75749">
        <v>76.876000000000005</v>
      </c>
      <c r="E75749">
        <v>14.675599999999999</v>
      </c>
      <c r="F75749">
        <v>80.911000000000001</v>
      </c>
      <c r="G75749">
        <f t="shared" si="9549"/>
        <v>0.89720000000000155</v>
      </c>
      <c r="H75749" s="4">
        <f t="shared" si="9550"/>
        <v>0.63211944605707504</v>
      </c>
      <c r="I75749" s="4">
        <f t="shared" si="9551"/>
        <v>0.30211944605707503</v>
      </c>
      <c r="J75749">
        <f t="shared" si="9552"/>
        <v>64.688334201110422</v>
      </c>
      <c r="L75749">
        <f t="shared" si="9553"/>
        <v>2023</v>
      </c>
      <c r="M75749">
        <f t="shared" si="9554"/>
        <v>8</v>
      </c>
      <c r="N75749">
        <f t="shared" si="9555"/>
        <v>17</v>
      </c>
      <c r="O75749">
        <f t="shared" si="9556"/>
        <v>64.688334201110422</v>
      </c>
    </row>
    <row r="75750" spans="2:15" x14ac:dyDescent="0.25">
      <c r="B75750" s="3">
        <v>45155.625</v>
      </c>
      <c r="C75750">
        <v>15.589700000000001</v>
      </c>
      <c r="D75750">
        <v>76.876000000000005</v>
      </c>
      <c r="E75750">
        <v>14.6736</v>
      </c>
      <c r="F75750">
        <v>77.224999999999994</v>
      </c>
      <c r="G75750">
        <f t="shared" si="9549"/>
        <v>0.91610000000000014</v>
      </c>
      <c r="H75750" s="4">
        <f t="shared" si="9550"/>
        <v>0.64543538177985449</v>
      </c>
      <c r="I75750" s="4">
        <f t="shared" si="9551"/>
        <v>0.31543538177985447</v>
      </c>
      <c r="J75750">
        <f t="shared" si="9552"/>
        <v>75.77345325582867</v>
      </c>
      <c r="L75750">
        <f t="shared" si="9553"/>
        <v>2023</v>
      </c>
      <c r="M75750">
        <f t="shared" si="9554"/>
        <v>8</v>
      </c>
      <c r="N75750">
        <f t="shared" si="9555"/>
        <v>17</v>
      </c>
      <c r="O75750">
        <f t="shared" si="9556"/>
        <v>75.77345325582867</v>
      </c>
    </row>
    <row r="75751" spans="2:15" x14ac:dyDescent="0.25">
      <c r="B75751" s="3">
        <v>45155.666666666664</v>
      </c>
      <c r="C75751">
        <v>15.595800000000001</v>
      </c>
      <c r="D75751">
        <v>76.876000000000005</v>
      </c>
      <c r="E75751">
        <v>14.6813</v>
      </c>
      <c r="F75751">
        <v>75.831999999999994</v>
      </c>
      <c r="G75751">
        <f t="shared" si="9549"/>
        <v>0.91450000000000031</v>
      </c>
      <c r="H75751" s="4">
        <f t="shared" si="9550"/>
        <v>0.64430810679803197</v>
      </c>
      <c r="I75751" s="4">
        <f t="shared" si="9551"/>
        <v>0.31430810679803195</v>
      </c>
      <c r="J75751">
        <f t="shared" si="9552"/>
        <v>74.785153361717647</v>
      </c>
      <c r="L75751">
        <f t="shared" si="9553"/>
        <v>2023</v>
      </c>
      <c r="M75751">
        <f t="shared" si="9554"/>
        <v>8</v>
      </c>
      <c r="N75751">
        <f t="shared" si="9555"/>
        <v>17</v>
      </c>
      <c r="O75751">
        <f t="shared" si="9556"/>
        <v>74.785153361717647</v>
      </c>
    </row>
    <row r="75752" spans="2:15" x14ac:dyDescent="0.25">
      <c r="B75752" s="3">
        <v>45155.708333333336</v>
      </c>
      <c r="C75752">
        <v>15.595800000000001</v>
      </c>
      <c r="D75752">
        <v>76.876000000000005</v>
      </c>
      <c r="E75752">
        <v>14.68</v>
      </c>
      <c r="F75752">
        <v>76.876000000000005</v>
      </c>
      <c r="G75752">
        <f t="shared" si="9549"/>
        <v>0.91580000000000084</v>
      </c>
      <c r="H75752" s="4">
        <f t="shared" si="9550"/>
        <v>0.64522401772076332</v>
      </c>
      <c r="I75752" s="4">
        <f t="shared" si="9551"/>
        <v>0.31522401772076331</v>
      </c>
      <c r="J75752">
        <f t="shared" si="9552"/>
        <v>75.587427762316906</v>
      </c>
      <c r="L75752">
        <f t="shared" si="9553"/>
        <v>2023</v>
      </c>
      <c r="M75752">
        <f t="shared" si="9554"/>
        <v>8</v>
      </c>
      <c r="N75752">
        <f t="shared" si="9555"/>
        <v>17</v>
      </c>
      <c r="O75752">
        <f t="shared" si="9556"/>
        <v>75.587427762316906</v>
      </c>
    </row>
    <row r="75753" spans="2:15" x14ac:dyDescent="0.25">
      <c r="B75753" s="3">
        <v>45155.75</v>
      </c>
      <c r="C75753">
        <v>15.5974</v>
      </c>
      <c r="D75753">
        <v>76.876000000000005</v>
      </c>
      <c r="E75753">
        <v>14.680400000000001</v>
      </c>
      <c r="F75753">
        <v>77.05</v>
      </c>
      <c r="G75753">
        <f t="shared" si="9549"/>
        <v>0.91699999999999982</v>
      </c>
      <c r="H75753" s="4">
        <f t="shared" si="9550"/>
        <v>0.64606947395712955</v>
      </c>
      <c r="I75753" s="4">
        <f t="shared" si="9551"/>
        <v>0.31606947395712953</v>
      </c>
      <c r="J75753">
        <f t="shared" si="9552"/>
        <v>76.333527735451298</v>
      </c>
      <c r="L75753">
        <f t="shared" si="9553"/>
        <v>2023</v>
      </c>
      <c r="M75753">
        <f t="shared" si="9554"/>
        <v>8</v>
      </c>
      <c r="N75753">
        <f t="shared" si="9555"/>
        <v>17</v>
      </c>
      <c r="O75753">
        <f t="shared" si="9556"/>
        <v>76.333527735451298</v>
      </c>
    </row>
    <row r="75754" spans="2:15" x14ac:dyDescent="0.25">
      <c r="B75754" s="3">
        <v>45155.791666666664</v>
      </c>
      <c r="C75754">
        <v>15.610099999999999</v>
      </c>
      <c r="D75754">
        <v>77.05</v>
      </c>
      <c r="E75754">
        <v>14.689299999999999</v>
      </c>
      <c r="F75754">
        <v>76.528000000000006</v>
      </c>
      <c r="G75754">
        <f t="shared" si="9549"/>
        <v>0.92079999999999984</v>
      </c>
      <c r="H75754" s="4">
        <f t="shared" si="9550"/>
        <v>0.64874675203895849</v>
      </c>
      <c r="I75754" s="4">
        <f t="shared" si="9551"/>
        <v>0.31874675203895847</v>
      </c>
      <c r="J75754">
        <f t="shared" si="9552"/>
        <v>78.731532937342095</v>
      </c>
      <c r="L75754">
        <f t="shared" si="9553"/>
        <v>2023</v>
      </c>
      <c r="M75754">
        <f t="shared" si="9554"/>
        <v>8</v>
      </c>
      <c r="N75754">
        <f t="shared" si="9555"/>
        <v>17</v>
      </c>
      <c r="O75754">
        <f t="shared" si="9556"/>
        <v>78.731532937342095</v>
      </c>
    </row>
    <row r="75755" spans="2:15" x14ac:dyDescent="0.25">
      <c r="B75755" s="3">
        <v>45155.833333333336</v>
      </c>
      <c r="C75755">
        <v>15.611700000000001</v>
      </c>
      <c r="D75755">
        <v>77.05</v>
      </c>
      <c r="E75755">
        <v>14.691599999999999</v>
      </c>
      <c r="F75755">
        <v>75.831999999999994</v>
      </c>
      <c r="G75755">
        <f t="shared" si="9549"/>
        <v>0.92010000000000147</v>
      </c>
      <c r="H75755" s="4">
        <f t="shared" si="9550"/>
        <v>0.64825356923441224</v>
      </c>
      <c r="I75755" s="4">
        <f t="shared" si="9551"/>
        <v>0.31825356923441223</v>
      </c>
      <c r="J75755">
        <f t="shared" si="9552"/>
        <v>78.285735706991616</v>
      </c>
      <c r="L75755">
        <f t="shared" si="9553"/>
        <v>2023</v>
      </c>
      <c r="M75755">
        <f t="shared" si="9554"/>
        <v>8</v>
      </c>
      <c r="N75755">
        <f t="shared" si="9555"/>
        <v>17</v>
      </c>
      <c r="O75755">
        <f t="shared" si="9556"/>
        <v>78.285735706991616</v>
      </c>
    </row>
    <row r="75756" spans="2:15" x14ac:dyDescent="0.25">
      <c r="B75756" s="3">
        <v>45155.875</v>
      </c>
      <c r="C75756">
        <v>15.620900000000001</v>
      </c>
      <c r="D75756">
        <v>77.05</v>
      </c>
      <c r="E75756">
        <v>14.6975</v>
      </c>
      <c r="F75756">
        <v>75.831999999999994</v>
      </c>
      <c r="G75756">
        <f t="shared" si="9549"/>
        <v>0.92340000000000089</v>
      </c>
      <c r="H75756" s="4">
        <f t="shared" si="9550"/>
        <v>0.65057857388442097</v>
      </c>
      <c r="I75756" s="4">
        <f t="shared" si="9551"/>
        <v>0.32057857388442096</v>
      </c>
      <c r="J75756">
        <f t="shared" si="9552"/>
        <v>80.403528658439214</v>
      </c>
      <c r="L75756">
        <f t="shared" si="9553"/>
        <v>2023</v>
      </c>
      <c r="M75756">
        <f t="shared" si="9554"/>
        <v>8</v>
      </c>
      <c r="N75756">
        <f t="shared" si="9555"/>
        <v>17</v>
      </c>
      <c r="O75756">
        <f t="shared" si="9556"/>
        <v>80.403528658439214</v>
      </c>
    </row>
    <row r="75757" spans="2:15" x14ac:dyDescent="0.25">
      <c r="B75757" s="3">
        <v>45155.916666666664</v>
      </c>
      <c r="C75757">
        <v>15.620900000000001</v>
      </c>
      <c r="D75757">
        <v>77.05</v>
      </c>
      <c r="E75757">
        <v>14.692600000000001</v>
      </c>
      <c r="F75757">
        <v>75.659000000000006</v>
      </c>
      <c r="G75757">
        <f t="shared" si="9549"/>
        <v>0.92830000000000013</v>
      </c>
      <c r="H75757" s="4">
        <f t="shared" si="9550"/>
        <v>0.65403085351625245</v>
      </c>
      <c r="I75757" s="4">
        <f t="shared" si="9551"/>
        <v>0.32403085351625244</v>
      </c>
      <c r="J75757">
        <f t="shared" si="9552"/>
        <v>83.624587677943623</v>
      </c>
      <c r="L75757">
        <f t="shared" si="9553"/>
        <v>2023</v>
      </c>
      <c r="M75757">
        <f t="shared" si="9554"/>
        <v>8</v>
      </c>
      <c r="N75757">
        <f t="shared" si="9555"/>
        <v>17</v>
      </c>
      <c r="O75757">
        <f t="shared" si="9556"/>
        <v>83.624587677943623</v>
      </c>
    </row>
    <row r="75758" spans="2:15" x14ac:dyDescent="0.25">
      <c r="B75758" s="3">
        <v>45155.958333333336</v>
      </c>
      <c r="C75758">
        <v>15.623900000000001</v>
      </c>
      <c r="D75758">
        <v>77.05</v>
      </c>
      <c r="E75758">
        <v>14.694100000000001</v>
      </c>
      <c r="F75758">
        <v>75.659000000000006</v>
      </c>
      <c r="G75758">
        <f t="shared" si="9549"/>
        <v>0.92980000000000018</v>
      </c>
      <c r="H75758" s="4">
        <f t="shared" si="9550"/>
        <v>0.6550876738117114</v>
      </c>
      <c r="I75758" s="4">
        <f t="shared" si="9551"/>
        <v>0.32508767381171139</v>
      </c>
      <c r="J75758">
        <f t="shared" si="9552"/>
        <v>84.629110330780932</v>
      </c>
      <c r="L75758">
        <f t="shared" si="9553"/>
        <v>2023</v>
      </c>
      <c r="M75758">
        <f t="shared" si="9554"/>
        <v>8</v>
      </c>
      <c r="N75758">
        <f t="shared" si="9555"/>
        <v>17</v>
      </c>
      <c r="O75758">
        <f t="shared" si="9556"/>
        <v>84.629110330780932</v>
      </c>
    </row>
    <row r="75759" spans="2:15" x14ac:dyDescent="0.25">
      <c r="B75759" s="3">
        <v>45156</v>
      </c>
      <c r="C75759">
        <v>15.625500000000001</v>
      </c>
      <c r="D75759">
        <v>77.05</v>
      </c>
      <c r="E75759">
        <v>14.6965</v>
      </c>
      <c r="F75759">
        <v>75.483999999999995</v>
      </c>
      <c r="G75759">
        <f t="shared" si="9549"/>
        <v>0.92900000000000027</v>
      </c>
      <c r="H75759" s="4">
        <f t="shared" si="9550"/>
        <v>0.65452403632080003</v>
      </c>
      <c r="I75759" s="4">
        <f t="shared" si="9551"/>
        <v>0.32452403632080001</v>
      </c>
      <c r="J75759">
        <f t="shared" si="9552"/>
        <v>84.09227935366097</v>
      </c>
      <c r="L75759">
        <f t="shared" si="9553"/>
        <v>2023</v>
      </c>
      <c r="M75759">
        <f t="shared" si="9554"/>
        <v>8</v>
      </c>
      <c r="N75759">
        <f t="shared" si="9555"/>
        <v>18</v>
      </c>
      <c r="O75759">
        <f t="shared" si="9556"/>
        <v>84.09227935366097</v>
      </c>
    </row>
    <row r="75760" spans="2:15" x14ac:dyDescent="0.25">
      <c r="B75760" s="3">
        <v>45156.041666666664</v>
      </c>
      <c r="C75760">
        <v>15.619300000000001</v>
      </c>
      <c r="D75760">
        <v>77.05</v>
      </c>
      <c r="E75760">
        <v>14.687099999999999</v>
      </c>
      <c r="F75760">
        <v>75.311999999999998</v>
      </c>
      <c r="G75760">
        <f t="shared" si="9549"/>
        <v>0.93220000000000169</v>
      </c>
      <c r="H75760" s="4">
        <f t="shared" si="9550"/>
        <v>0.65677858628444641</v>
      </c>
      <c r="I75760" s="4">
        <f t="shared" si="9551"/>
        <v>0.32677858628444639</v>
      </c>
      <c r="J75760">
        <f t="shared" si="9552"/>
        <v>86.254561096533649</v>
      </c>
      <c r="L75760">
        <f t="shared" si="9553"/>
        <v>2023</v>
      </c>
      <c r="M75760">
        <f t="shared" si="9554"/>
        <v>8</v>
      </c>
      <c r="N75760">
        <f t="shared" si="9555"/>
        <v>18</v>
      </c>
      <c r="O75760">
        <f t="shared" si="9556"/>
        <v>86.254561096533649</v>
      </c>
    </row>
    <row r="75761" spans="2:15" x14ac:dyDescent="0.25">
      <c r="B75761" s="3">
        <v>45156.083333333336</v>
      </c>
      <c r="C75761">
        <v>15.619300000000001</v>
      </c>
      <c r="D75761">
        <v>77.05</v>
      </c>
      <c r="E75761">
        <v>14.6852</v>
      </c>
      <c r="F75761">
        <v>75.138999999999996</v>
      </c>
      <c r="G75761">
        <f t="shared" si="9549"/>
        <v>0.93410000000000082</v>
      </c>
      <c r="H75761" s="4">
        <f t="shared" si="9550"/>
        <v>0.65811722532536021</v>
      </c>
      <c r="I75761" s="4">
        <f t="shared" si="9551"/>
        <v>0.3281172253253602</v>
      </c>
      <c r="J75761">
        <f t="shared" si="9552"/>
        <v>87.557386216049608</v>
      </c>
      <c r="L75761">
        <f t="shared" si="9553"/>
        <v>2023</v>
      </c>
      <c r="M75761">
        <f t="shared" si="9554"/>
        <v>8</v>
      </c>
      <c r="N75761">
        <f t="shared" si="9555"/>
        <v>18</v>
      </c>
      <c r="O75761">
        <f t="shared" si="9556"/>
        <v>87.557386216049608</v>
      </c>
    </row>
    <row r="75762" spans="2:15" x14ac:dyDescent="0.25">
      <c r="B75762" s="3">
        <v>45156.125</v>
      </c>
      <c r="C75762">
        <v>15.620900000000001</v>
      </c>
      <c r="D75762">
        <v>77.05</v>
      </c>
      <c r="E75762">
        <v>14.6846</v>
      </c>
      <c r="F75762">
        <v>74.963999999999999</v>
      </c>
      <c r="G75762">
        <f t="shared" si="9549"/>
        <v>0.93630000000000102</v>
      </c>
      <c r="H75762" s="4">
        <f t="shared" si="9550"/>
        <v>0.65966722842536651</v>
      </c>
      <c r="I75762" s="4">
        <f t="shared" si="9551"/>
        <v>0.3296672284253665</v>
      </c>
      <c r="J75762">
        <f t="shared" si="9552"/>
        <v>89.083734067549045</v>
      </c>
      <c r="L75762">
        <f t="shared" si="9553"/>
        <v>2023</v>
      </c>
      <c r="M75762">
        <f t="shared" si="9554"/>
        <v>8</v>
      </c>
      <c r="N75762">
        <f t="shared" si="9555"/>
        <v>18</v>
      </c>
      <c r="O75762">
        <f t="shared" si="9556"/>
        <v>89.083734067549045</v>
      </c>
    </row>
    <row r="75763" spans="2:15" x14ac:dyDescent="0.25">
      <c r="B75763" s="3">
        <v>45156.166666666664</v>
      </c>
      <c r="C75763">
        <v>15.623900000000001</v>
      </c>
      <c r="D75763">
        <v>77.05</v>
      </c>
      <c r="E75763">
        <v>14.6846</v>
      </c>
      <c r="F75763">
        <v>74.963999999999999</v>
      </c>
      <c r="G75763">
        <f t="shared" si="9549"/>
        <v>0.93930000000000113</v>
      </c>
      <c r="H75763" s="4">
        <f t="shared" si="9550"/>
        <v>0.66178086901628419</v>
      </c>
      <c r="I75763" s="4">
        <f t="shared" si="9551"/>
        <v>0.33178086901628417</v>
      </c>
      <c r="J75763">
        <f t="shared" si="9552"/>
        <v>91.196187199858272</v>
      </c>
      <c r="L75763">
        <f t="shared" si="9553"/>
        <v>2023</v>
      </c>
      <c r="M75763">
        <f t="shared" si="9554"/>
        <v>8</v>
      </c>
      <c r="N75763">
        <f t="shared" si="9555"/>
        <v>18</v>
      </c>
      <c r="O75763">
        <f t="shared" si="9556"/>
        <v>91.196187199858272</v>
      </c>
    </row>
    <row r="75764" spans="2:15" x14ac:dyDescent="0.25">
      <c r="B75764" s="3">
        <v>45156.208333333336</v>
      </c>
      <c r="C75764">
        <v>15.628500000000001</v>
      </c>
      <c r="D75764">
        <v>77.05</v>
      </c>
      <c r="E75764">
        <v>14.691000000000001</v>
      </c>
      <c r="F75764">
        <v>75.138999999999996</v>
      </c>
      <c r="G75764">
        <f t="shared" si="9549"/>
        <v>0.9375</v>
      </c>
      <c r="H75764" s="4">
        <f t="shared" si="9550"/>
        <v>0.66051268466173296</v>
      </c>
      <c r="I75764" s="4">
        <f t="shared" si="9551"/>
        <v>0.33051268466173295</v>
      </c>
      <c r="J75764">
        <f t="shared" si="9552"/>
        <v>89.924395995612755</v>
      </c>
      <c r="L75764">
        <f t="shared" si="9553"/>
        <v>2023</v>
      </c>
      <c r="M75764">
        <f t="shared" si="9554"/>
        <v>8</v>
      </c>
      <c r="N75764">
        <f t="shared" si="9555"/>
        <v>18</v>
      </c>
      <c r="O75764">
        <f t="shared" si="9556"/>
        <v>89.924395995612755</v>
      </c>
    </row>
    <row r="75765" spans="2:15" x14ac:dyDescent="0.25">
      <c r="B75765" s="3">
        <v>45156.25</v>
      </c>
      <c r="C75765">
        <v>15.632999999999999</v>
      </c>
      <c r="D75765">
        <v>77.05</v>
      </c>
      <c r="E75765">
        <v>14.695499999999999</v>
      </c>
      <c r="F75765">
        <v>75.138999999999996</v>
      </c>
      <c r="G75765">
        <f t="shared" si="9549"/>
        <v>0.9375</v>
      </c>
      <c r="H75765" s="4">
        <f t="shared" si="9550"/>
        <v>0.66051268466173296</v>
      </c>
      <c r="I75765" s="4">
        <f t="shared" si="9551"/>
        <v>0.33051268466173295</v>
      </c>
      <c r="J75765">
        <f t="shared" si="9552"/>
        <v>89.924395995612755</v>
      </c>
      <c r="L75765">
        <f t="shared" si="9553"/>
        <v>2023</v>
      </c>
      <c r="M75765">
        <f t="shared" si="9554"/>
        <v>8</v>
      </c>
      <c r="N75765">
        <f t="shared" si="9555"/>
        <v>18</v>
      </c>
      <c r="O75765">
        <f t="shared" si="9556"/>
        <v>89.924395995612755</v>
      </c>
    </row>
    <row r="75766" spans="2:15" x14ac:dyDescent="0.25">
      <c r="B75766" s="3">
        <v>45156.291666666664</v>
      </c>
      <c r="C75766">
        <v>15.640700000000001</v>
      </c>
      <c r="D75766">
        <v>77.05</v>
      </c>
      <c r="E75766">
        <v>14.7003</v>
      </c>
      <c r="F75766">
        <v>75.311999999999998</v>
      </c>
      <c r="G75766">
        <f t="shared" si="9549"/>
        <v>0.94040000000000035</v>
      </c>
      <c r="H75766" s="4">
        <f t="shared" si="9550"/>
        <v>0.66255587056628673</v>
      </c>
      <c r="I75766" s="4">
        <f t="shared" si="9551"/>
        <v>0.33255587056628672</v>
      </c>
      <c r="J75766">
        <f t="shared" si="9552"/>
        <v>91.979802936408646</v>
      </c>
      <c r="L75766">
        <f t="shared" si="9553"/>
        <v>2023</v>
      </c>
      <c r="M75766">
        <f t="shared" si="9554"/>
        <v>8</v>
      </c>
      <c r="N75766">
        <f t="shared" si="9555"/>
        <v>18</v>
      </c>
      <c r="O75766">
        <f t="shared" si="9556"/>
        <v>91.979802936408646</v>
      </c>
    </row>
    <row r="75767" spans="2:15" x14ac:dyDescent="0.25">
      <c r="B75767" s="3">
        <v>45156.333333333336</v>
      </c>
      <c r="C75767">
        <v>15.6454</v>
      </c>
      <c r="D75767">
        <v>77.05</v>
      </c>
      <c r="E75767">
        <v>14.7049</v>
      </c>
      <c r="F75767">
        <v>76.876000000000005</v>
      </c>
      <c r="G75767">
        <f t="shared" si="9549"/>
        <v>0.94050000000000011</v>
      </c>
      <c r="H75767" s="4">
        <f t="shared" si="9550"/>
        <v>0.66262632525265053</v>
      </c>
      <c r="I75767" s="4">
        <f t="shared" si="9551"/>
        <v>0.33262632525265051</v>
      </c>
      <c r="J75767">
        <f t="shared" si="9552"/>
        <v>92.051282713674809</v>
      </c>
      <c r="L75767">
        <f t="shared" si="9553"/>
        <v>2023</v>
      </c>
      <c r="M75767">
        <f t="shared" si="9554"/>
        <v>8</v>
      </c>
      <c r="N75767">
        <f t="shared" si="9555"/>
        <v>18</v>
      </c>
      <c r="O75767">
        <f t="shared" si="9556"/>
        <v>92.051282713674809</v>
      </c>
    </row>
    <row r="75768" spans="2:15" x14ac:dyDescent="0.25">
      <c r="B75768" s="3">
        <v>45156.375</v>
      </c>
      <c r="C75768">
        <v>15.646800000000001</v>
      </c>
      <c r="D75768">
        <v>77.05</v>
      </c>
      <c r="E75768">
        <v>14.708</v>
      </c>
      <c r="F75768">
        <v>81.441999999999993</v>
      </c>
      <c r="G75768">
        <f t="shared" si="9549"/>
        <v>0.93880000000000052</v>
      </c>
      <c r="H75768" s="4">
        <f t="shared" si="9550"/>
        <v>0.66142859558446421</v>
      </c>
      <c r="I75768" s="4">
        <f t="shared" si="9551"/>
        <v>0.33142859558446419</v>
      </c>
      <c r="J75768">
        <f t="shared" si="9552"/>
        <v>90.841608219390025</v>
      </c>
      <c r="L75768">
        <f t="shared" si="9553"/>
        <v>2023</v>
      </c>
      <c r="M75768">
        <f t="shared" si="9554"/>
        <v>8</v>
      </c>
      <c r="N75768">
        <f t="shared" si="9555"/>
        <v>18</v>
      </c>
      <c r="O75768">
        <f t="shared" si="9556"/>
        <v>90.841608219390025</v>
      </c>
    </row>
    <row r="75769" spans="2:15" x14ac:dyDescent="0.25">
      <c r="B75769" s="3">
        <v>45156.416666666664</v>
      </c>
      <c r="C75769">
        <v>15.6525</v>
      </c>
      <c r="D75769">
        <v>76.876000000000005</v>
      </c>
      <c r="E75769">
        <v>14.715999999999999</v>
      </c>
      <c r="F75769">
        <v>82.152000000000001</v>
      </c>
      <c r="G75769">
        <f t="shared" si="9549"/>
        <v>0.93650000000000055</v>
      </c>
      <c r="H75769" s="4">
        <f t="shared" si="9550"/>
        <v>0.65980813779809411</v>
      </c>
      <c r="I75769" s="4">
        <f t="shared" si="9551"/>
        <v>0.32980813779809409</v>
      </c>
      <c r="J75769">
        <f t="shared" si="9552"/>
        <v>89.223445776789035</v>
      </c>
      <c r="L75769">
        <f t="shared" si="9553"/>
        <v>2023</v>
      </c>
      <c r="M75769">
        <f t="shared" si="9554"/>
        <v>8</v>
      </c>
      <c r="N75769">
        <f t="shared" si="9555"/>
        <v>18</v>
      </c>
      <c r="O75769">
        <f t="shared" si="9556"/>
        <v>89.223445776789035</v>
      </c>
    </row>
    <row r="75770" spans="2:15" x14ac:dyDescent="0.25">
      <c r="B75770" s="3">
        <v>45156.458333333336</v>
      </c>
      <c r="C75770">
        <v>15.6494</v>
      </c>
      <c r="D75770">
        <v>76.876000000000005</v>
      </c>
      <c r="E75770">
        <v>14.7164</v>
      </c>
      <c r="F75770">
        <v>82.33</v>
      </c>
      <c r="G75770">
        <f t="shared" si="9549"/>
        <v>0.93299999999999983</v>
      </c>
      <c r="H75770" s="4">
        <f t="shared" si="9550"/>
        <v>0.65734222377535645</v>
      </c>
      <c r="I75770" s="4">
        <f t="shared" si="9551"/>
        <v>0.32734222377535643</v>
      </c>
      <c r="J75770">
        <f t="shared" si="9552"/>
        <v>86.801387977700216</v>
      </c>
      <c r="L75770">
        <f t="shared" si="9553"/>
        <v>2023</v>
      </c>
      <c r="M75770">
        <f t="shared" si="9554"/>
        <v>8</v>
      </c>
      <c r="N75770">
        <f t="shared" si="9555"/>
        <v>18</v>
      </c>
      <c r="O75770">
        <f t="shared" si="9556"/>
        <v>86.801387977700216</v>
      </c>
    </row>
    <row r="75771" spans="2:15" x14ac:dyDescent="0.25">
      <c r="B75771" s="3">
        <v>45156.5</v>
      </c>
      <c r="C75771">
        <v>15.6433</v>
      </c>
      <c r="D75771">
        <v>76.876000000000005</v>
      </c>
      <c r="E75771">
        <v>14.707800000000001</v>
      </c>
      <c r="F75771">
        <v>83.399000000000001</v>
      </c>
      <c r="G75771">
        <f t="shared" si="9549"/>
        <v>0.93549999999999933</v>
      </c>
      <c r="H75771" s="4">
        <f t="shared" si="9550"/>
        <v>0.65910359093445403</v>
      </c>
      <c r="I75771" s="4">
        <f t="shared" si="9551"/>
        <v>0.32910359093445402</v>
      </c>
      <c r="J75771">
        <f t="shared" si="9552"/>
        <v>88.526477897311494</v>
      </c>
      <c r="L75771">
        <f t="shared" si="9553"/>
        <v>2023</v>
      </c>
      <c r="M75771">
        <f t="shared" si="9554"/>
        <v>8</v>
      </c>
      <c r="N75771">
        <f t="shared" si="9555"/>
        <v>18</v>
      </c>
      <c r="O75771">
        <f t="shared" si="9556"/>
        <v>88.526477897311494</v>
      </c>
    </row>
    <row r="75772" spans="2:15" x14ac:dyDescent="0.25">
      <c r="B75772" s="3">
        <v>45156.541666666664</v>
      </c>
      <c r="C75772">
        <v>15.6296</v>
      </c>
      <c r="D75772">
        <v>76.876000000000005</v>
      </c>
      <c r="E75772">
        <v>14.6997</v>
      </c>
      <c r="F75772">
        <v>84.114999999999995</v>
      </c>
      <c r="G75772">
        <f t="shared" si="9549"/>
        <v>0.92989999999999995</v>
      </c>
      <c r="H75772" s="4">
        <f t="shared" si="9550"/>
        <v>0.65515812849807498</v>
      </c>
      <c r="I75772" s="4">
        <f t="shared" si="9551"/>
        <v>0.32515812849807496</v>
      </c>
      <c r="J75772">
        <f t="shared" si="9552"/>
        <v>84.696389005136609</v>
      </c>
      <c r="L75772">
        <f t="shared" si="9553"/>
        <v>2023</v>
      </c>
      <c r="M75772">
        <f t="shared" si="9554"/>
        <v>8</v>
      </c>
      <c r="N75772">
        <f t="shared" si="9555"/>
        <v>18</v>
      </c>
      <c r="O75772">
        <f t="shared" si="9556"/>
        <v>84.696389005136609</v>
      </c>
    </row>
    <row r="75773" spans="2:15" x14ac:dyDescent="0.25">
      <c r="B75773" s="3">
        <v>45156.583333333336</v>
      </c>
      <c r="C75773">
        <v>15.6158</v>
      </c>
      <c r="D75773">
        <v>76.876000000000005</v>
      </c>
      <c r="E75773">
        <v>14.6896</v>
      </c>
      <c r="F75773">
        <v>84.653999999999996</v>
      </c>
      <c r="G75773">
        <f t="shared" si="9549"/>
        <v>0.92619999999999969</v>
      </c>
      <c r="H75773" s="4">
        <f t="shared" si="9550"/>
        <v>0.65255130510260995</v>
      </c>
      <c r="I75773" s="4">
        <f t="shared" si="9551"/>
        <v>0.32255130510260993</v>
      </c>
      <c r="J75773">
        <f t="shared" si="9552"/>
        <v>82.232861603956962</v>
      </c>
      <c r="L75773">
        <f t="shared" si="9553"/>
        <v>2023</v>
      </c>
      <c r="M75773">
        <f t="shared" si="9554"/>
        <v>8</v>
      </c>
      <c r="N75773">
        <f t="shared" si="9555"/>
        <v>18</v>
      </c>
      <c r="O75773">
        <f t="shared" si="9556"/>
        <v>82.232861603956962</v>
      </c>
    </row>
    <row r="75774" spans="2:15" x14ac:dyDescent="0.25">
      <c r="B75774" s="3">
        <v>45156.625</v>
      </c>
      <c r="C75774">
        <v>15.614800000000001</v>
      </c>
      <c r="D75774">
        <v>77.05</v>
      </c>
      <c r="E75774">
        <v>14.683299999999999</v>
      </c>
      <c r="F75774">
        <v>85.013999999999996</v>
      </c>
      <c r="G75774">
        <f t="shared" si="9549"/>
        <v>0.93150000000000155</v>
      </c>
      <c r="H75774" s="4">
        <f t="shared" si="9550"/>
        <v>0.65628540347989894</v>
      </c>
      <c r="I75774" s="4">
        <f t="shared" si="9551"/>
        <v>0.32628540347989893</v>
      </c>
      <c r="J75774">
        <f t="shared" si="9552"/>
        <v>85.778146631496355</v>
      </c>
      <c r="L75774">
        <f t="shared" si="9553"/>
        <v>2023</v>
      </c>
      <c r="M75774">
        <f t="shared" si="9554"/>
        <v>8</v>
      </c>
      <c r="N75774">
        <f t="shared" si="9555"/>
        <v>18</v>
      </c>
      <c r="O75774">
        <f t="shared" si="9556"/>
        <v>85.778146631496355</v>
      </c>
    </row>
    <row r="75775" spans="2:15" x14ac:dyDescent="0.25">
      <c r="B75775" s="3">
        <v>45156.666666666664</v>
      </c>
      <c r="C75775">
        <v>15.601000000000001</v>
      </c>
      <c r="D75775">
        <v>77.05</v>
      </c>
      <c r="E75775">
        <v>14.6754</v>
      </c>
      <c r="F75775">
        <v>84.295000000000002</v>
      </c>
      <c r="G75775">
        <f t="shared" si="9549"/>
        <v>0.92560000000000109</v>
      </c>
      <c r="H75775" s="4">
        <f t="shared" si="9550"/>
        <v>0.65212857698442728</v>
      </c>
      <c r="I75775" s="4">
        <f t="shared" si="9551"/>
        <v>0.32212857698442726</v>
      </c>
      <c r="J75775">
        <f t="shared" si="9552"/>
        <v>81.838339487549433</v>
      </c>
      <c r="L75775">
        <f t="shared" si="9553"/>
        <v>2023</v>
      </c>
      <c r="M75775">
        <f t="shared" si="9554"/>
        <v>8</v>
      </c>
      <c r="N75775">
        <f t="shared" si="9555"/>
        <v>18</v>
      </c>
      <c r="O75775">
        <f t="shared" si="9556"/>
        <v>81.838339487549433</v>
      </c>
    </row>
    <row r="75776" spans="2:15" x14ac:dyDescent="0.25">
      <c r="B75776" s="3">
        <v>45156.708333333336</v>
      </c>
      <c r="C75776">
        <v>15.602399999999999</v>
      </c>
      <c r="D75776">
        <v>77.05</v>
      </c>
      <c r="E75776">
        <v>14.673500000000001</v>
      </c>
      <c r="F75776">
        <v>84.653999999999996</v>
      </c>
      <c r="G75776">
        <f t="shared" si="9549"/>
        <v>0.92889999999999873</v>
      </c>
      <c r="H75776" s="4">
        <f t="shared" si="9550"/>
        <v>0.65445358163443501</v>
      </c>
      <c r="I75776" s="4">
        <f t="shared" si="9551"/>
        <v>0.324453581634435</v>
      </c>
      <c r="J75776">
        <f t="shared" si="9552"/>
        <v>84.025350073158506</v>
      </c>
      <c r="L75776">
        <f t="shared" si="9553"/>
        <v>2023</v>
      </c>
      <c r="M75776">
        <f t="shared" si="9554"/>
        <v>8</v>
      </c>
      <c r="N75776">
        <f t="shared" si="9555"/>
        <v>18</v>
      </c>
      <c r="O75776">
        <f t="shared" si="9556"/>
        <v>84.025350073158506</v>
      </c>
    </row>
    <row r="75777" spans="2:15" x14ac:dyDescent="0.25">
      <c r="B75777" s="3">
        <v>45156.75</v>
      </c>
      <c r="C75777">
        <v>15.5892</v>
      </c>
      <c r="D75777">
        <v>77.224999999999994</v>
      </c>
      <c r="E75777">
        <v>14.662000000000001</v>
      </c>
      <c r="F75777">
        <v>83.757000000000005</v>
      </c>
      <c r="G75777">
        <f t="shared" si="9549"/>
        <v>0.92719999999999914</v>
      </c>
      <c r="H75777" s="4">
        <f t="shared" si="9550"/>
        <v>0.65325585196624869</v>
      </c>
      <c r="I75777" s="4">
        <f t="shared" si="9551"/>
        <v>0.32325585196624868</v>
      </c>
      <c r="J75777">
        <f t="shared" si="9552"/>
        <v>82.893469823501363</v>
      </c>
      <c r="L75777">
        <f t="shared" si="9553"/>
        <v>2023</v>
      </c>
      <c r="M75777">
        <f t="shared" si="9554"/>
        <v>8</v>
      </c>
      <c r="N75777">
        <f t="shared" si="9555"/>
        <v>18</v>
      </c>
      <c r="O75777">
        <f t="shared" si="9556"/>
        <v>82.893469823501363</v>
      </c>
    </row>
    <row r="75778" spans="2:15" x14ac:dyDescent="0.25">
      <c r="B75778" s="3">
        <v>45156.791666666664</v>
      </c>
      <c r="C75778">
        <v>15.5969</v>
      </c>
      <c r="D75778">
        <v>77.224999999999994</v>
      </c>
      <c r="E75778">
        <v>14.6669</v>
      </c>
      <c r="F75778">
        <v>81.974999999999994</v>
      </c>
      <c r="G75778">
        <f t="shared" si="9549"/>
        <v>0.92999999999999972</v>
      </c>
      <c r="H75778" s="4">
        <f t="shared" si="9550"/>
        <v>0.65522858318443877</v>
      </c>
      <c r="I75778" s="4">
        <f t="shared" si="9551"/>
        <v>0.32522858318443876</v>
      </c>
      <c r="J75778">
        <f t="shared" si="9552"/>
        <v>84.763706571242892</v>
      </c>
      <c r="L75778">
        <f t="shared" si="9553"/>
        <v>2023</v>
      </c>
      <c r="M75778">
        <f t="shared" si="9554"/>
        <v>8</v>
      </c>
      <c r="N75778">
        <f t="shared" si="9555"/>
        <v>18</v>
      </c>
      <c r="O75778">
        <f t="shared" si="9556"/>
        <v>84.763706571242892</v>
      </c>
    </row>
    <row r="75779" spans="2:15" x14ac:dyDescent="0.25">
      <c r="B75779" s="3">
        <v>45156.833333333336</v>
      </c>
      <c r="C75779">
        <v>15.6004</v>
      </c>
      <c r="D75779">
        <v>77.400000000000006</v>
      </c>
      <c r="E75779">
        <v>14.672599999999999</v>
      </c>
      <c r="F75779">
        <v>80.911000000000001</v>
      </c>
      <c r="G75779">
        <f t="shared" si="9549"/>
        <v>0.92780000000000129</v>
      </c>
      <c r="H75779" s="4">
        <f t="shared" si="9550"/>
        <v>0.6536785800844338</v>
      </c>
      <c r="I75779" s="4">
        <f t="shared" si="9551"/>
        <v>0.32367858008443379</v>
      </c>
      <c r="J75779">
        <f t="shared" si="9552"/>
        <v>83.291682492770633</v>
      </c>
      <c r="L75779">
        <f t="shared" si="9553"/>
        <v>2023</v>
      </c>
      <c r="M75779">
        <f t="shared" si="9554"/>
        <v>8</v>
      </c>
      <c r="N75779">
        <f t="shared" si="9555"/>
        <v>18</v>
      </c>
      <c r="O75779">
        <f t="shared" si="9556"/>
        <v>83.291682492770633</v>
      </c>
    </row>
    <row r="75780" spans="2:15" x14ac:dyDescent="0.25">
      <c r="B75780" s="3">
        <v>45156.875</v>
      </c>
      <c r="C75780">
        <v>15.6127</v>
      </c>
      <c r="D75780">
        <v>77.400000000000006</v>
      </c>
      <c r="E75780">
        <v>14.683299999999999</v>
      </c>
      <c r="F75780">
        <v>80.028999999999996</v>
      </c>
      <c r="G75780">
        <f t="shared" si="9549"/>
        <v>0.92940000000000111</v>
      </c>
      <c r="H75780" s="4">
        <f t="shared" si="9550"/>
        <v>0.65480585506625633</v>
      </c>
      <c r="I75780" s="4">
        <f t="shared" si="9551"/>
        <v>0.32480585506625631</v>
      </c>
      <c r="J75780">
        <f t="shared" si="9552"/>
        <v>84.360384269940198</v>
      </c>
      <c r="L75780">
        <f t="shared" si="9553"/>
        <v>2023</v>
      </c>
      <c r="M75780">
        <f t="shared" si="9554"/>
        <v>8</v>
      </c>
      <c r="N75780">
        <f t="shared" si="9555"/>
        <v>18</v>
      </c>
      <c r="O75780">
        <f t="shared" si="9556"/>
        <v>84.360384269940198</v>
      </c>
    </row>
    <row r="75781" spans="2:15" x14ac:dyDescent="0.25">
      <c r="B75781" s="3">
        <v>45156.916666666664</v>
      </c>
      <c r="C75781">
        <v>15.623900000000001</v>
      </c>
      <c r="D75781">
        <v>77.573999999999998</v>
      </c>
      <c r="E75781">
        <v>14.696400000000001</v>
      </c>
      <c r="F75781">
        <v>78.974999999999994</v>
      </c>
      <c r="G75781">
        <f t="shared" si="9549"/>
        <v>0.92750000000000021</v>
      </c>
      <c r="H75781" s="4">
        <f t="shared" si="9550"/>
        <v>0.6534672160253413</v>
      </c>
      <c r="I75781" s="4">
        <f t="shared" si="9551"/>
        <v>0.32346721602534129</v>
      </c>
      <c r="J75781">
        <f t="shared" si="9552"/>
        <v>83.092402659873144</v>
      </c>
      <c r="L75781">
        <f t="shared" si="9553"/>
        <v>2023</v>
      </c>
      <c r="M75781">
        <f t="shared" si="9554"/>
        <v>8</v>
      </c>
      <c r="N75781">
        <f t="shared" si="9555"/>
        <v>18</v>
      </c>
      <c r="O75781">
        <f t="shared" si="9556"/>
        <v>83.092402659873144</v>
      </c>
    </row>
    <row r="75782" spans="2:15" x14ac:dyDescent="0.25">
      <c r="B75782" s="3">
        <v>45156.958333333336</v>
      </c>
      <c r="C75782">
        <v>15.623900000000001</v>
      </c>
      <c r="D75782">
        <v>77.573999999999998</v>
      </c>
      <c r="E75782">
        <v>14.6967</v>
      </c>
      <c r="F75782">
        <v>78.097999999999999</v>
      </c>
      <c r="G75782">
        <f t="shared" si="9549"/>
        <v>0.92720000000000091</v>
      </c>
      <c r="H75782" s="4">
        <f t="shared" si="9550"/>
        <v>0.65325585196625002</v>
      </c>
      <c r="I75782" s="4">
        <f t="shared" si="9551"/>
        <v>0.32325585196625001</v>
      </c>
      <c r="J75782">
        <f t="shared" si="9552"/>
        <v>82.893469823502542</v>
      </c>
      <c r="L75782">
        <f t="shared" si="9553"/>
        <v>2023</v>
      </c>
      <c r="M75782">
        <f t="shared" si="9554"/>
        <v>8</v>
      </c>
      <c r="N75782">
        <f t="shared" si="9555"/>
        <v>18</v>
      </c>
      <c r="O75782">
        <f t="shared" si="9556"/>
        <v>82.893469823502542</v>
      </c>
    </row>
    <row r="75783" spans="2:15" x14ac:dyDescent="0.25">
      <c r="B75783" s="3">
        <v>45157</v>
      </c>
      <c r="C75783">
        <v>15.624499999999999</v>
      </c>
      <c r="D75783">
        <v>77.748999999999995</v>
      </c>
      <c r="E75783">
        <v>14.696099999999999</v>
      </c>
      <c r="F75783">
        <v>77.400000000000006</v>
      </c>
      <c r="G75783">
        <f t="shared" si="9549"/>
        <v>0.92839999999999989</v>
      </c>
      <c r="H75783" s="4">
        <f t="shared" si="9550"/>
        <v>0.65410130820261625</v>
      </c>
      <c r="I75783" s="4">
        <f t="shared" si="9551"/>
        <v>0.32410130820261623</v>
      </c>
      <c r="J75783">
        <f t="shared" si="9552"/>
        <v>83.69128466062044</v>
      </c>
      <c r="L75783">
        <f t="shared" si="9553"/>
        <v>2023</v>
      </c>
      <c r="M75783">
        <f t="shared" si="9554"/>
        <v>8</v>
      </c>
      <c r="N75783">
        <f t="shared" si="9555"/>
        <v>19</v>
      </c>
      <c r="O75783">
        <f t="shared" si="9556"/>
        <v>83.69128466062044</v>
      </c>
    </row>
    <row r="75784" spans="2:15" x14ac:dyDescent="0.25">
      <c r="B75784" s="3">
        <v>45157.041666666664</v>
      </c>
      <c r="C75784">
        <v>15.6198</v>
      </c>
      <c r="D75784">
        <v>77.748999999999995</v>
      </c>
      <c r="E75784">
        <v>14.6897</v>
      </c>
      <c r="F75784">
        <v>76.703000000000003</v>
      </c>
      <c r="G75784">
        <f t="shared" si="9549"/>
        <v>0.93009999999999948</v>
      </c>
      <c r="H75784" s="4">
        <f t="shared" si="9550"/>
        <v>0.65529903787080257</v>
      </c>
      <c r="I75784" s="4">
        <f t="shared" si="9551"/>
        <v>0.32529903787080255</v>
      </c>
      <c r="J75784">
        <f t="shared" si="9552"/>
        <v>84.831063043149285</v>
      </c>
      <c r="L75784">
        <f t="shared" si="9553"/>
        <v>2023</v>
      </c>
      <c r="M75784">
        <f t="shared" si="9554"/>
        <v>8</v>
      </c>
      <c r="N75784">
        <f t="shared" si="9555"/>
        <v>19</v>
      </c>
      <c r="O75784">
        <f t="shared" si="9556"/>
        <v>84.831063043149285</v>
      </c>
    </row>
    <row r="75785" spans="2:15" x14ac:dyDescent="0.25">
      <c r="B75785" s="3">
        <v>45157.083333333336</v>
      </c>
      <c r="C75785">
        <v>15.6137</v>
      </c>
      <c r="D75785">
        <v>77.748999999999995</v>
      </c>
      <c r="E75785">
        <v>14.6852</v>
      </c>
      <c r="F75785">
        <v>76.180999999999997</v>
      </c>
      <c r="G75785">
        <f t="shared" si="9549"/>
        <v>0.92849999999999966</v>
      </c>
      <c r="H75785" s="4">
        <f t="shared" si="9550"/>
        <v>0.65417176288898005</v>
      </c>
      <c r="I75785" s="4">
        <f t="shared" si="9551"/>
        <v>0.32417176288898003</v>
      </c>
      <c r="J75785">
        <f t="shared" si="9552"/>
        <v>83.758020324546578</v>
      </c>
      <c r="L75785">
        <f t="shared" si="9553"/>
        <v>2023</v>
      </c>
      <c r="M75785">
        <f t="shared" si="9554"/>
        <v>8</v>
      </c>
      <c r="N75785">
        <f t="shared" si="9555"/>
        <v>19</v>
      </c>
      <c r="O75785">
        <f t="shared" si="9556"/>
        <v>83.758020324546578</v>
      </c>
    </row>
    <row r="75786" spans="2:15" x14ac:dyDescent="0.25">
      <c r="B75786" s="3">
        <v>45157.125</v>
      </c>
      <c r="C75786">
        <v>15.6097</v>
      </c>
      <c r="D75786">
        <v>77.923000000000002</v>
      </c>
      <c r="E75786">
        <v>14.680899999999999</v>
      </c>
      <c r="F75786">
        <v>75.659000000000006</v>
      </c>
      <c r="G75786">
        <f t="shared" si="9549"/>
        <v>0.92880000000000074</v>
      </c>
      <c r="H75786" s="4">
        <f t="shared" si="9550"/>
        <v>0.65438312694807255</v>
      </c>
      <c r="I75786" s="4">
        <f t="shared" si="9551"/>
        <v>0.32438312694807253</v>
      </c>
      <c r="J75786">
        <f t="shared" si="9552"/>
        <v>83.95845954402408</v>
      </c>
      <c r="L75786">
        <f t="shared" si="9553"/>
        <v>2023</v>
      </c>
      <c r="M75786">
        <f t="shared" si="9554"/>
        <v>8</v>
      </c>
      <c r="N75786">
        <f t="shared" si="9555"/>
        <v>19</v>
      </c>
      <c r="O75786">
        <f t="shared" si="9556"/>
        <v>83.95845954402408</v>
      </c>
    </row>
    <row r="75787" spans="2:15" x14ac:dyDescent="0.25">
      <c r="B75787" s="3">
        <v>45157.166666666664</v>
      </c>
      <c r="C75787">
        <v>15.6127</v>
      </c>
      <c r="D75787">
        <v>77.923000000000002</v>
      </c>
      <c r="E75787">
        <v>14.6867</v>
      </c>
      <c r="F75787">
        <v>75.138999999999996</v>
      </c>
      <c r="G75787">
        <f t="shared" si="9549"/>
        <v>0.92600000000000016</v>
      </c>
      <c r="H75787" s="4">
        <f t="shared" si="9550"/>
        <v>0.65241039572988246</v>
      </c>
      <c r="I75787" s="4">
        <f t="shared" si="9551"/>
        <v>0.32241039572988245</v>
      </c>
      <c r="J75787">
        <f t="shared" si="9552"/>
        <v>82.10120088746875</v>
      </c>
      <c r="L75787">
        <f t="shared" si="9553"/>
        <v>2023</v>
      </c>
      <c r="M75787">
        <f t="shared" si="9554"/>
        <v>8</v>
      </c>
      <c r="N75787">
        <f t="shared" si="9555"/>
        <v>19</v>
      </c>
      <c r="O75787">
        <f t="shared" si="9556"/>
        <v>82.10120088746875</v>
      </c>
    </row>
    <row r="75788" spans="2:15" x14ac:dyDescent="0.25">
      <c r="B75788" s="3">
        <v>45157.208333333336</v>
      </c>
      <c r="C75788">
        <v>15.6174</v>
      </c>
      <c r="D75788">
        <v>77.923000000000002</v>
      </c>
      <c r="E75788">
        <v>14.691000000000001</v>
      </c>
      <c r="F75788">
        <v>74.619</v>
      </c>
      <c r="G75788">
        <f t="shared" si="9549"/>
        <v>0.92639999999999922</v>
      </c>
      <c r="H75788" s="4">
        <f t="shared" si="9550"/>
        <v>0.65269221447533743</v>
      </c>
      <c r="I75788" s="4">
        <f t="shared" si="9551"/>
        <v>0.32269221447533741</v>
      </c>
      <c r="J75788">
        <f t="shared" si="9552"/>
        <v>82.364675813814628</v>
      </c>
      <c r="L75788">
        <f t="shared" si="9553"/>
        <v>2023</v>
      </c>
      <c r="M75788">
        <f t="shared" si="9554"/>
        <v>8</v>
      </c>
      <c r="N75788">
        <f t="shared" si="9555"/>
        <v>19</v>
      </c>
      <c r="O75788">
        <f t="shared" si="9556"/>
        <v>82.364675813814628</v>
      </c>
    </row>
    <row r="75789" spans="2:15" x14ac:dyDescent="0.25">
      <c r="B75789" s="3">
        <v>45157.25</v>
      </c>
      <c r="C75789">
        <v>15.6219</v>
      </c>
      <c r="D75789">
        <v>77.923000000000002</v>
      </c>
      <c r="E75789">
        <v>14.695399999999999</v>
      </c>
      <c r="F75789">
        <v>74.097999999999999</v>
      </c>
      <c r="G75789">
        <f t="shared" si="9549"/>
        <v>0.92650000000000077</v>
      </c>
      <c r="H75789" s="4">
        <f t="shared" si="9550"/>
        <v>0.65276266916170245</v>
      </c>
      <c r="I75789" s="4">
        <f t="shared" si="9551"/>
        <v>0.32276266916170243</v>
      </c>
      <c r="J75789">
        <f t="shared" si="9552"/>
        <v>82.430640513695508</v>
      </c>
      <c r="L75789">
        <f t="shared" si="9553"/>
        <v>2023</v>
      </c>
      <c r="M75789">
        <f t="shared" si="9554"/>
        <v>8</v>
      </c>
      <c r="N75789">
        <f t="shared" si="9555"/>
        <v>19</v>
      </c>
      <c r="O75789">
        <f t="shared" si="9556"/>
        <v>82.430640513695508</v>
      </c>
    </row>
    <row r="75790" spans="2:15" x14ac:dyDescent="0.25">
      <c r="B75790" s="3">
        <v>45157.291666666664</v>
      </c>
      <c r="C75790">
        <v>15.6281</v>
      </c>
      <c r="D75790">
        <v>77.923000000000002</v>
      </c>
      <c r="E75790">
        <v>14.7036</v>
      </c>
      <c r="F75790">
        <v>73.926000000000002</v>
      </c>
      <c r="G75790">
        <f t="shared" si="9549"/>
        <v>0.9245000000000001</v>
      </c>
      <c r="H75790" s="4">
        <f t="shared" si="9550"/>
        <v>0.65135357543442363</v>
      </c>
      <c r="I75790" s="4">
        <f t="shared" si="9551"/>
        <v>0.32135357543442361</v>
      </c>
      <c r="J75790">
        <f t="shared" si="9552"/>
        <v>81.118626838420369</v>
      </c>
      <c r="L75790">
        <f t="shared" si="9553"/>
        <v>2023</v>
      </c>
      <c r="M75790">
        <f t="shared" si="9554"/>
        <v>8</v>
      </c>
      <c r="N75790">
        <f t="shared" si="9555"/>
        <v>19</v>
      </c>
      <c r="O75790">
        <f t="shared" si="9556"/>
        <v>81.118626838420369</v>
      </c>
    </row>
    <row r="75791" spans="2:15" x14ac:dyDescent="0.25">
      <c r="B75791" s="3">
        <v>45157.333333333336</v>
      </c>
      <c r="C75791">
        <v>15.6356</v>
      </c>
      <c r="D75791">
        <v>77.923000000000002</v>
      </c>
      <c r="E75791">
        <v>14.7112</v>
      </c>
      <c r="F75791">
        <v>76.528000000000006</v>
      </c>
      <c r="G75791">
        <f t="shared" si="9549"/>
        <v>0.92440000000000033</v>
      </c>
      <c r="H75791" s="4">
        <f t="shared" si="9550"/>
        <v>0.65128312074805994</v>
      </c>
      <c r="I75791" s="4">
        <f t="shared" si="9551"/>
        <v>0.32128312074805992</v>
      </c>
      <c r="J75791">
        <f t="shared" si="9552"/>
        <v>81.053427511189724</v>
      </c>
      <c r="L75791">
        <f t="shared" si="9553"/>
        <v>2023</v>
      </c>
      <c r="M75791">
        <f t="shared" si="9554"/>
        <v>8</v>
      </c>
      <c r="N75791">
        <f t="shared" si="9555"/>
        <v>19</v>
      </c>
      <c r="O75791">
        <f t="shared" si="9556"/>
        <v>81.053427511189724</v>
      </c>
    </row>
    <row r="75792" spans="2:15" x14ac:dyDescent="0.25">
      <c r="B75792" s="3">
        <v>45157.375</v>
      </c>
      <c r="C75792">
        <v>15.630599999999999</v>
      </c>
      <c r="D75792">
        <v>77.748999999999995</v>
      </c>
      <c r="E75792">
        <v>14.714399999999999</v>
      </c>
      <c r="F75792">
        <v>84.114999999999995</v>
      </c>
      <c r="G75792">
        <f t="shared" si="9549"/>
        <v>0.9161999999999999</v>
      </c>
      <c r="H75792" s="4">
        <f t="shared" si="9550"/>
        <v>0.64550583646621829</v>
      </c>
      <c r="I75792" s="4">
        <f t="shared" si="9551"/>
        <v>0.31550583646621827</v>
      </c>
      <c r="J75792">
        <f t="shared" si="9552"/>
        <v>75.835535680189025</v>
      </c>
      <c r="L75792">
        <f t="shared" si="9553"/>
        <v>2023</v>
      </c>
      <c r="M75792">
        <f t="shared" si="9554"/>
        <v>8</v>
      </c>
      <c r="N75792">
        <f t="shared" si="9555"/>
        <v>19</v>
      </c>
      <c r="O75792">
        <f t="shared" si="9556"/>
        <v>75.835535680189025</v>
      </c>
    </row>
    <row r="75793" spans="2:15" x14ac:dyDescent="0.25">
      <c r="B75793" s="3">
        <v>45157.416666666664</v>
      </c>
      <c r="C75793">
        <v>15.636699999999999</v>
      </c>
      <c r="D75793">
        <v>77.748999999999995</v>
      </c>
      <c r="E75793">
        <v>14.7241</v>
      </c>
      <c r="F75793">
        <v>85.373999999999995</v>
      </c>
      <c r="G75793">
        <f t="shared" si="9549"/>
        <v>0.91259999999999941</v>
      </c>
      <c r="H75793" s="4">
        <f t="shared" si="9550"/>
        <v>0.64296946775711694</v>
      </c>
      <c r="I75793" s="4">
        <f t="shared" si="9551"/>
        <v>0.31296946775711693</v>
      </c>
      <c r="J75793">
        <f t="shared" si="9552"/>
        <v>73.623762871317012</v>
      </c>
      <c r="L75793">
        <f t="shared" si="9553"/>
        <v>2023</v>
      </c>
      <c r="M75793">
        <f t="shared" si="9554"/>
        <v>8</v>
      </c>
      <c r="N75793">
        <f t="shared" si="9555"/>
        <v>19</v>
      </c>
      <c r="O75793">
        <f t="shared" si="9556"/>
        <v>73.623762871317012</v>
      </c>
    </row>
    <row r="75794" spans="2:15" x14ac:dyDescent="0.25">
      <c r="B75794" s="3">
        <v>45157.458333333336</v>
      </c>
      <c r="C75794">
        <v>15.636699999999999</v>
      </c>
      <c r="D75794">
        <v>77.748999999999995</v>
      </c>
      <c r="E75794">
        <v>14.7186</v>
      </c>
      <c r="F75794">
        <v>85.013999999999996</v>
      </c>
      <c r="G75794">
        <f t="shared" si="9549"/>
        <v>0.91809999999999903</v>
      </c>
      <c r="H75794" s="4">
        <f t="shared" si="9550"/>
        <v>0.64684447550713198</v>
      </c>
      <c r="I75794" s="4">
        <f t="shared" si="9551"/>
        <v>0.31684447550713196</v>
      </c>
      <c r="J75794">
        <f t="shared" si="9552"/>
        <v>77.022144830091619</v>
      </c>
      <c r="L75794">
        <f t="shared" si="9553"/>
        <v>2023</v>
      </c>
      <c r="M75794">
        <f t="shared" si="9554"/>
        <v>8</v>
      </c>
      <c r="N75794">
        <f t="shared" si="9555"/>
        <v>19</v>
      </c>
      <c r="O75794">
        <f t="shared" si="9556"/>
        <v>77.022144830091619</v>
      </c>
    </row>
    <row r="75795" spans="2:15" x14ac:dyDescent="0.25">
      <c r="B75795" s="3">
        <v>45157.5</v>
      </c>
      <c r="C75795">
        <v>15.6259</v>
      </c>
      <c r="D75795">
        <v>77.748999999999995</v>
      </c>
      <c r="E75795">
        <v>14.717599999999999</v>
      </c>
      <c r="F75795">
        <v>86.641000000000005</v>
      </c>
      <c r="G75795">
        <f t="shared" si="9549"/>
        <v>0.90830000000000055</v>
      </c>
      <c r="H75795" s="4">
        <f t="shared" si="9550"/>
        <v>0.63993991624346913</v>
      </c>
      <c r="I75795" s="4">
        <f t="shared" si="9551"/>
        <v>0.30993991624346912</v>
      </c>
      <c r="J75795">
        <f t="shared" si="9552"/>
        <v>71.043850725173613</v>
      </c>
      <c r="L75795">
        <f t="shared" si="9553"/>
        <v>2023</v>
      </c>
      <c r="M75795">
        <f t="shared" si="9554"/>
        <v>8</v>
      </c>
      <c r="N75795">
        <f t="shared" si="9555"/>
        <v>19</v>
      </c>
      <c r="O75795">
        <f t="shared" si="9556"/>
        <v>71.043850725173613</v>
      </c>
    </row>
    <row r="75796" spans="2:15" x14ac:dyDescent="0.25">
      <c r="B75796" s="3">
        <v>45157.541666666664</v>
      </c>
      <c r="C75796">
        <v>15.6137</v>
      </c>
      <c r="D75796">
        <v>77.748999999999995</v>
      </c>
      <c r="E75796">
        <v>14.704499999999999</v>
      </c>
      <c r="F75796">
        <v>87.186000000000007</v>
      </c>
      <c r="G75796">
        <f t="shared" si="9549"/>
        <v>0.90920000000000023</v>
      </c>
      <c r="H75796" s="4">
        <f t="shared" si="9550"/>
        <v>0.6405740084207443</v>
      </c>
      <c r="I75796" s="4">
        <f t="shared" si="9551"/>
        <v>0.31057400842074429</v>
      </c>
      <c r="J75796">
        <f t="shared" si="9552"/>
        <v>71.578302747427642</v>
      </c>
      <c r="L75796">
        <f t="shared" si="9553"/>
        <v>2023</v>
      </c>
      <c r="M75796">
        <f t="shared" si="9554"/>
        <v>8</v>
      </c>
      <c r="N75796">
        <f t="shared" si="9555"/>
        <v>19</v>
      </c>
      <c r="O75796">
        <f t="shared" si="9556"/>
        <v>71.578302747427642</v>
      </c>
    </row>
    <row r="75797" spans="2:15" x14ac:dyDescent="0.25">
      <c r="B75797" s="3">
        <v>45157.583333333336</v>
      </c>
      <c r="C75797">
        <v>15.6</v>
      </c>
      <c r="D75797">
        <v>77.748999999999995</v>
      </c>
      <c r="E75797">
        <v>14.6935</v>
      </c>
      <c r="F75797">
        <v>87.915000000000006</v>
      </c>
      <c r="G75797">
        <f t="shared" ref="G75797:G75860" si="9557">C75797-E75797</f>
        <v>0.90649999999999942</v>
      </c>
      <c r="H75797" s="4">
        <f t="shared" ref="H75797:H75860" si="9558">1000*G75797/2.2/(2.54^2)/100</f>
        <v>0.6386717318889179</v>
      </c>
      <c r="I75797" s="4">
        <f t="shared" ref="I75797:I75860" si="9559">H75797-($Y$3-$Y$4)/100</f>
        <v>0.30867173188891789</v>
      </c>
      <c r="J75797">
        <f t="shared" ref="J75797:J75860" si="9560">IF(I75797&lt;0,0,5212.7*I75797^3.6671)</f>
        <v>69.983661653788872</v>
      </c>
      <c r="L75797">
        <f t="shared" ref="L75797:L75860" si="9561">YEAR(B75797)</f>
        <v>2023</v>
      </c>
      <c r="M75797">
        <f t="shared" ref="M75797:M75860" si="9562">MONTH(B75797)</f>
        <v>8</v>
      </c>
      <c r="N75797">
        <f t="shared" ref="N75797:N75860" si="9563">DAY(B75797)</f>
        <v>19</v>
      </c>
      <c r="O75797">
        <f t="shared" ref="O75797:O75860" si="9564">J75797</f>
        <v>69.983661653788872</v>
      </c>
    </row>
    <row r="75798" spans="2:15" x14ac:dyDescent="0.25">
      <c r="B75798" s="3">
        <v>45157.625</v>
      </c>
      <c r="C75798">
        <v>15.5878</v>
      </c>
      <c r="D75798">
        <v>77.748999999999995</v>
      </c>
      <c r="E75798">
        <v>14.6904</v>
      </c>
      <c r="F75798">
        <v>89.384</v>
      </c>
      <c r="G75798">
        <f t="shared" si="9557"/>
        <v>0.89739999999999931</v>
      </c>
      <c r="H75798" s="4">
        <f t="shared" si="9558"/>
        <v>0.63226035542980119</v>
      </c>
      <c r="I75798" s="4">
        <f t="shared" si="9559"/>
        <v>0.30226035542980118</v>
      </c>
      <c r="J75798">
        <f t="shared" si="9560"/>
        <v>64.799042461738722</v>
      </c>
      <c r="L75798">
        <f t="shared" si="9561"/>
        <v>2023</v>
      </c>
      <c r="M75798">
        <f t="shared" si="9562"/>
        <v>8</v>
      </c>
      <c r="N75798">
        <f t="shared" si="9563"/>
        <v>19</v>
      </c>
      <c r="O75798">
        <f t="shared" si="9564"/>
        <v>64.799042461738722</v>
      </c>
    </row>
    <row r="75799" spans="2:15" x14ac:dyDescent="0.25">
      <c r="B75799" s="3">
        <v>45157.666666666664</v>
      </c>
      <c r="C75799">
        <v>15.5815</v>
      </c>
      <c r="D75799">
        <v>77.748999999999995</v>
      </c>
      <c r="E75799">
        <v>14.6845</v>
      </c>
      <c r="F75799">
        <v>87.367999999999995</v>
      </c>
      <c r="G75799">
        <f t="shared" si="9557"/>
        <v>0.89700000000000024</v>
      </c>
      <c r="H75799" s="4">
        <f t="shared" si="9558"/>
        <v>0.63197853668434623</v>
      </c>
      <c r="I75799" s="4">
        <f t="shared" si="9559"/>
        <v>0.30197853668434621</v>
      </c>
      <c r="J75799">
        <f t="shared" si="9560"/>
        <v>64.577763569631557</v>
      </c>
      <c r="L75799">
        <f t="shared" si="9561"/>
        <v>2023</v>
      </c>
      <c r="M75799">
        <f t="shared" si="9562"/>
        <v>8</v>
      </c>
      <c r="N75799">
        <f t="shared" si="9563"/>
        <v>19</v>
      </c>
      <c r="O75799">
        <f t="shared" si="9564"/>
        <v>64.577763569631557</v>
      </c>
    </row>
    <row r="75800" spans="2:15" x14ac:dyDescent="0.25">
      <c r="B75800" s="3">
        <v>45157.708333333336</v>
      </c>
      <c r="C75800">
        <v>15.5862</v>
      </c>
      <c r="D75800">
        <v>77.748999999999995</v>
      </c>
      <c r="E75800">
        <v>14.681699999999999</v>
      </c>
      <c r="F75800">
        <v>86.459000000000003</v>
      </c>
      <c r="G75800">
        <f t="shared" si="9557"/>
        <v>0.90450000000000053</v>
      </c>
      <c r="H75800" s="4">
        <f t="shared" si="9558"/>
        <v>0.6372626381616403</v>
      </c>
      <c r="I75800" s="4">
        <f t="shared" si="9559"/>
        <v>0.30726263816164029</v>
      </c>
      <c r="J75800">
        <f t="shared" si="9560"/>
        <v>68.819221289960907</v>
      </c>
      <c r="L75800">
        <f t="shared" si="9561"/>
        <v>2023</v>
      </c>
      <c r="M75800">
        <f t="shared" si="9562"/>
        <v>8</v>
      </c>
      <c r="N75800">
        <f t="shared" si="9563"/>
        <v>19</v>
      </c>
      <c r="O75800">
        <f t="shared" si="9564"/>
        <v>68.819221289960907</v>
      </c>
    </row>
    <row r="75801" spans="2:15" x14ac:dyDescent="0.25">
      <c r="B75801" s="3">
        <v>45157.75</v>
      </c>
      <c r="C75801">
        <v>15.5862</v>
      </c>
      <c r="D75801">
        <v>77.748999999999995</v>
      </c>
      <c r="E75801">
        <v>14.6861</v>
      </c>
      <c r="F75801">
        <v>84.474000000000004</v>
      </c>
      <c r="G75801">
        <f t="shared" si="9557"/>
        <v>0.90010000000000012</v>
      </c>
      <c r="H75801" s="4">
        <f t="shared" si="9558"/>
        <v>0.63416263196162759</v>
      </c>
      <c r="I75801" s="4">
        <f t="shared" si="9559"/>
        <v>0.30416263196162757</v>
      </c>
      <c r="J75801">
        <f t="shared" si="9560"/>
        <v>66.307128609188581</v>
      </c>
      <c r="L75801">
        <f t="shared" si="9561"/>
        <v>2023</v>
      </c>
      <c r="M75801">
        <f t="shared" si="9562"/>
        <v>8</v>
      </c>
      <c r="N75801">
        <f t="shared" si="9563"/>
        <v>19</v>
      </c>
      <c r="O75801">
        <f t="shared" si="9564"/>
        <v>66.307128609188581</v>
      </c>
    </row>
    <row r="75802" spans="2:15" x14ac:dyDescent="0.25">
      <c r="B75802" s="3">
        <v>45157.791666666664</v>
      </c>
      <c r="C75802">
        <v>15.5929</v>
      </c>
      <c r="D75802">
        <v>77.923000000000002</v>
      </c>
      <c r="E75802">
        <v>14.6922</v>
      </c>
      <c r="F75802">
        <v>83.043000000000006</v>
      </c>
      <c r="G75802">
        <f t="shared" si="9557"/>
        <v>0.9007000000000005</v>
      </c>
      <c r="H75802" s="4">
        <f t="shared" si="9558"/>
        <v>0.63458536007981137</v>
      </c>
      <c r="I75802" s="4">
        <f t="shared" si="9559"/>
        <v>0.30458536007981135</v>
      </c>
      <c r="J75802">
        <f t="shared" si="9560"/>
        <v>66.645694374805117</v>
      </c>
      <c r="L75802">
        <f t="shared" si="9561"/>
        <v>2023</v>
      </c>
      <c r="M75802">
        <f t="shared" si="9562"/>
        <v>8</v>
      </c>
      <c r="N75802">
        <f t="shared" si="9563"/>
        <v>19</v>
      </c>
      <c r="O75802">
        <f t="shared" si="9564"/>
        <v>66.645694374805117</v>
      </c>
    </row>
    <row r="75803" spans="2:15" x14ac:dyDescent="0.25">
      <c r="B75803" s="3">
        <v>45157.833333333336</v>
      </c>
      <c r="C75803">
        <v>15.5959</v>
      </c>
      <c r="D75803">
        <v>77.923000000000002</v>
      </c>
      <c r="E75803">
        <v>14.6973</v>
      </c>
      <c r="F75803">
        <v>81.796999999999997</v>
      </c>
      <c r="G75803">
        <f t="shared" si="9557"/>
        <v>0.89860000000000007</v>
      </c>
      <c r="H75803" s="4">
        <f t="shared" si="9558"/>
        <v>0.63310581166616875</v>
      </c>
      <c r="I75803" s="4">
        <f t="shared" si="9559"/>
        <v>0.30310581166616873</v>
      </c>
      <c r="J75803">
        <f t="shared" si="9560"/>
        <v>65.466188233645795</v>
      </c>
      <c r="L75803">
        <f t="shared" si="9561"/>
        <v>2023</v>
      </c>
      <c r="M75803">
        <f t="shared" si="9562"/>
        <v>8</v>
      </c>
      <c r="N75803">
        <f t="shared" si="9563"/>
        <v>19</v>
      </c>
      <c r="O75803">
        <f t="shared" si="9564"/>
        <v>65.466188233645795</v>
      </c>
    </row>
    <row r="75804" spans="2:15" x14ac:dyDescent="0.25">
      <c r="B75804" s="3">
        <v>45157.875</v>
      </c>
      <c r="C75804">
        <v>15.605600000000001</v>
      </c>
      <c r="D75804">
        <v>78.097999999999999</v>
      </c>
      <c r="E75804">
        <v>14.706799999999999</v>
      </c>
      <c r="F75804">
        <v>80.558999999999997</v>
      </c>
      <c r="G75804">
        <f t="shared" si="9557"/>
        <v>0.89880000000000138</v>
      </c>
      <c r="H75804" s="4">
        <f t="shared" si="9558"/>
        <v>0.63324672103889756</v>
      </c>
      <c r="I75804" s="4">
        <f t="shared" si="9559"/>
        <v>0.30324672103889755</v>
      </c>
      <c r="J75804">
        <f t="shared" si="9560"/>
        <v>65.577862897008828</v>
      </c>
      <c r="L75804">
        <f t="shared" si="9561"/>
        <v>2023</v>
      </c>
      <c r="M75804">
        <f t="shared" si="9562"/>
        <v>8</v>
      </c>
      <c r="N75804">
        <f t="shared" si="9563"/>
        <v>19</v>
      </c>
      <c r="O75804">
        <f t="shared" si="9564"/>
        <v>65.577862897008828</v>
      </c>
    </row>
    <row r="75805" spans="2:15" x14ac:dyDescent="0.25">
      <c r="B75805" s="3">
        <v>45157.916666666664</v>
      </c>
      <c r="C75805">
        <v>15.611700000000001</v>
      </c>
      <c r="D75805">
        <v>78.097999999999999</v>
      </c>
      <c r="E75805">
        <v>14.714499999999999</v>
      </c>
      <c r="F75805">
        <v>79.677999999999997</v>
      </c>
      <c r="G75805">
        <f t="shared" si="9557"/>
        <v>0.89720000000000155</v>
      </c>
      <c r="H75805" s="4">
        <f t="shared" si="9558"/>
        <v>0.63211944605707504</v>
      </c>
      <c r="I75805" s="4">
        <f t="shared" si="9559"/>
        <v>0.30211944605707503</v>
      </c>
      <c r="J75805">
        <f t="shared" si="9560"/>
        <v>64.688334201110422</v>
      </c>
      <c r="L75805">
        <f t="shared" si="9561"/>
        <v>2023</v>
      </c>
      <c r="M75805">
        <f t="shared" si="9562"/>
        <v>8</v>
      </c>
      <c r="N75805">
        <f t="shared" si="9563"/>
        <v>19</v>
      </c>
      <c r="O75805">
        <f t="shared" si="9564"/>
        <v>64.688334201110422</v>
      </c>
    </row>
    <row r="75806" spans="2:15" x14ac:dyDescent="0.25">
      <c r="B75806" s="3">
        <v>45157.958333333336</v>
      </c>
      <c r="C75806">
        <v>15.614800000000001</v>
      </c>
      <c r="D75806">
        <v>78.097999999999999</v>
      </c>
      <c r="E75806">
        <v>14.7149</v>
      </c>
      <c r="F75806">
        <v>78.8</v>
      </c>
      <c r="G75806">
        <f t="shared" si="9557"/>
        <v>0.89990000000000059</v>
      </c>
      <c r="H75806" s="4">
        <f t="shared" si="9558"/>
        <v>0.63402172258890011</v>
      </c>
      <c r="I75806" s="4">
        <f t="shared" si="9559"/>
        <v>0.30402172258890009</v>
      </c>
      <c r="J75806">
        <f t="shared" si="9560"/>
        <v>66.194551865994598</v>
      </c>
      <c r="L75806">
        <f t="shared" si="9561"/>
        <v>2023</v>
      </c>
      <c r="M75806">
        <f t="shared" si="9562"/>
        <v>8</v>
      </c>
      <c r="N75806">
        <f t="shared" si="9563"/>
        <v>19</v>
      </c>
      <c r="O75806">
        <f t="shared" si="9564"/>
        <v>66.194551865994598</v>
      </c>
    </row>
    <row r="75807" spans="2:15" x14ac:dyDescent="0.25">
      <c r="B75807" s="3">
        <v>45158</v>
      </c>
      <c r="C75807">
        <v>15.6107</v>
      </c>
      <c r="D75807">
        <v>78.274000000000001</v>
      </c>
      <c r="E75807">
        <v>14.713800000000001</v>
      </c>
      <c r="F75807">
        <v>77.923000000000002</v>
      </c>
      <c r="G75807">
        <f t="shared" si="9557"/>
        <v>0.8968999999999987</v>
      </c>
      <c r="H75807" s="4">
        <f t="shared" si="9558"/>
        <v>0.63190808199798121</v>
      </c>
      <c r="I75807" s="4">
        <f t="shared" si="9559"/>
        <v>0.30190808199798119</v>
      </c>
      <c r="J75807">
        <f t="shared" si="9560"/>
        <v>64.52252983138608</v>
      </c>
      <c r="L75807">
        <f t="shared" si="9561"/>
        <v>2023</v>
      </c>
      <c r="M75807">
        <f t="shared" si="9562"/>
        <v>8</v>
      </c>
      <c r="N75807">
        <f t="shared" si="9563"/>
        <v>20</v>
      </c>
      <c r="O75807">
        <f t="shared" si="9564"/>
        <v>64.52252983138608</v>
      </c>
    </row>
    <row r="75808" spans="2:15" x14ac:dyDescent="0.25">
      <c r="B75808" s="3">
        <v>45158.041666666664</v>
      </c>
      <c r="C75808">
        <v>15.6137</v>
      </c>
      <c r="D75808">
        <v>78.274000000000001</v>
      </c>
      <c r="E75808">
        <v>14.716699999999999</v>
      </c>
      <c r="F75808">
        <v>77.400000000000006</v>
      </c>
      <c r="G75808">
        <f t="shared" si="9557"/>
        <v>0.89700000000000024</v>
      </c>
      <c r="H75808" s="4">
        <f t="shared" si="9558"/>
        <v>0.63197853668434623</v>
      </c>
      <c r="I75808" s="4">
        <f t="shared" si="9559"/>
        <v>0.30197853668434621</v>
      </c>
      <c r="J75808">
        <f t="shared" si="9560"/>
        <v>64.577763569631557</v>
      </c>
      <c r="L75808">
        <f t="shared" si="9561"/>
        <v>2023</v>
      </c>
      <c r="M75808">
        <f t="shared" si="9562"/>
        <v>8</v>
      </c>
      <c r="N75808">
        <f t="shared" si="9563"/>
        <v>20</v>
      </c>
      <c r="O75808">
        <f t="shared" si="9564"/>
        <v>64.577763569631557</v>
      </c>
    </row>
    <row r="75809" spans="2:15" x14ac:dyDescent="0.25">
      <c r="B75809" s="3">
        <v>45158.083333333336</v>
      </c>
      <c r="C75809">
        <v>15.612299999999999</v>
      </c>
      <c r="D75809">
        <v>78.274000000000001</v>
      </c>
      <c r="E75809">
        <v>14.717599999999999</v>
      </c>
      <c r="F75809">
        <v>76.703000000000003</v>
      </c>
      <c r="G75809">
        <f t="shared" si="9557"/>
        <v>0.89470000000000027</v>
      </c>
      <c r="H75809" s="4">
        <f t="shared" si="9558"/>
        <v>0.63035807889797613</v>
      </c>
      <c r="I75809" s="4">
        <f t="shared" si="9559"/>
        <v>0.30035807889797611</v>
      </c>
      <c r="J75809">
        <f t="shared" si="9560"/>
        <v>63.31605882481356</v>
      </c>
      <c r="L75809">
        <f t="shared" si="9561"/>
        <v>2023</v>
      </c>
      <c r="M75809">
        <f t="shared" si="9562"/>
        <v>8</v>
      </c>
      <c r="N75809">
        <f t="shared" si="9563"/>
        <v>20</v>
      </c>
      <c r="O75809">
        <f t="shared" si="9564"/>
        <v>63.31605882481356</v>
      </c>
    </row>
    <row r="75810" spans="2:15" x14ac:dyDescent="0.25">
      <c r="B75810" s="3">
        <v>45158.125</v>
      </c>
      <c r="C75810">
        <v>15.606199999999999</v>
      </c>
      <c r="D75810">
        <v>78.274000000000001</v>
      </c>
      <c r="E75810">
        <v>14.7126</v>
      </c>
      <c r="F75810">
        <v>76.006</v>
      </c>
      <c r="G75810">
        <f t="shared" si="9557"/>
        <v>0.89359999999999928</v>
      </c>
      <c r="H75810" s="4">
        <f t="shared" si="9558"/>
        <v>0.62958307734797225</v>
      </c>
      <c r="I75810" s="4">
        <f t="shared" si="9559"/>
        <v>0.29958307734797224</v>
      </c>
      <c r="J75810">
        <f t="shared" si="9560"/>
        <v>62.719016545145848</v>
      </c>
      <c r="L75810">
        <f t="shared" si="9561"/>
        <v>2023</v>
      </c>
      <c r="M75810">
        <f t="shared" si="9562"/>
        <v>8</v>
      </c>
      <c r="N75810">
        <f t="shared" si="9563"/>
        <v>20</v>
      </c>
      <c r="O75810">
        <f t="shared" si="9564"/>
        <v>62.719016545145848</v>
      </c>
    </row>
    <row r="75811" spans="2:15" x14ac:dyDescent="0.25">
      <c r="B75811" s="3">
        <v>45158.166666666664</v>
      </c>
      <c r="C75811">
        <v>15.6107</v>
      </c>
      <c r="D75811">
        <v>78.274000000000001</v>
      </c>
      <c r="E75811">
        <v>14.718</v>
      </c>
      <c r="F75811">
        <v>75.831999999999994</v>
      </c>
      <c r="G75811">
        <f t="shared" si="9557"/>
        <v>0.8926999999999996</v>
      </c>
      <c r="H75811" s="4">
        <f t="shared" si="9558"/>
        <v>0.62894898517069731</v>
      </c>
      <c r="I75811" s="4">
        <f t="shared" si="9559"/>
        <v>0.29894898517069729</v>
      </c>
      <c r="J75811">
        <f t="shared" si="9560"/>
        <v>62.233581644323145</v>
      </c>
      <c r="L75811">
        <f t="shared" si="9561"/>
        <v>2023</v>
      </c>
      <c r="M75811">
        <f t="shared" si="9562"/>
        <v>8</v>
      </c>
      <c r="N75811">
        <f t="shared" si="9563"/>
        <v>20</v>
      </c>
      <c r="O75811">
        <f t="shared" si="9564"/>
        <v>62.233581644323145</v>
      </c>
    </row>
    <row r="75812" spans="2:15" x14ac:dyDescent="0.25">
      <c r="B75812" s="3">
        <v>45158.208333333336</v>
      </c>
      <c r="C75812">
        <v>15.6137</v>
      </c>
      <c r="D75812">
        <v>78.274000000000001</v>
      </c>
      <c r="E75812">
        <v>14.718999999999999</v>
      </c>
      <c r="F75812">
        <v>75.659000000000006</v>
      </c>
      <c r="G75812">
        <f t="shared" si="9557"/>
        <v>0.89470000000000027</v>
      </c>
      <c r="H75812" s="4">
        <f t="shared" si="9558"/>
        <v>0.63035807889797613</v>
      </c>
      <c r="I75812" s="4">
        <f t="shared" si="9559"/>
        <v>0.30035807889797611</v>
      </c>
      <c r="J75812">
        <f t="shared" si="9560"/>
        <v>63.31605882481356</v>
      </c>
      <c r="L75812">
        <f t="shared" si="9561"/>
        <v>2023</v>
      </c>
      <c r="M75812">
        <f t="shared" si="9562"/>
        <v>8</v>
      </c>
      <c r="N75812">
        <f t="shared" si="9563"/>
        <v>20</v>
      </c>
      <c r="O75812">
        <f t="shared" si="9564"/>
        <v>63.31605882481356</v>
      </c>
    </row>
    <row r="75813" spans="2:15" x14ac:dyDescent="0.25">
      <c r="B75813" s="3">
        <v>45158.25</v>
      </c>
      <c r="C75813">
        <v>15.6198</v>
      </c>
      <c r="D75813">
        <v>78.274000000000001</v>
      </c>
      <c r="E75813">
        <v>14.7287</v>
      </c>
      <c r="F75813">
        <v>76.006</v>
      </c>
      <c r="G75813">
        <f t="shared" si="9557"/>
        <v>0.89109999999999978</v>
      </c>
      <c r="H75813" s="4">
        <f t="shared" si="9558"/>
        <v>0.62782171018887478</v>
      </c>
      <c r="I75813" s="4">
        <f t="shared" si="9559"/>
        <v>0.29782171018887477</v>
      </c>
      <c r="J75813">
        <f t="shared" si="9560"/>
        <v>61.377341563808649</v>
      </c>
      <c r="L75813">
        <f t="shared" si="9561"/>
        <v>2023</v>
      </c>
      <c r="M75813">
        <f t="shared" si="9562"/>
        <v>8</v>
      </c>
      <c r="N75813">
        <f t="shared" si="9563"/>
        <v>20</v>
      </c>
      <c r="O75813">
        <f t="shared" si="9564"/>
        <v>61.377341563808649</v>
      </c>
    </row>
    <row r="75814" spans="2:15" x14ac:dyDescent="0.25">
      <c r="B75814" s="3">
        <v>45158.291666666664</v>
      </c>
      <c r="C75814">
        <v>15.6275</v>
      </c>
      <c r="D75814">
        <v>78.274000000000001</v>
      </c>
      <c r="E75814">
        <v>14.7361</v>
      </c>
      <c r="F75814">
        <v>76.528000000000006</v>
      </c>
      <c r="G75814">
        <f t="shared" si="9557"/>
        <v>0.89139999999999908</v>
      </c>
      <c r="H75814" s="4">
        <f t="shared" si="9558"/>
        <v>0.62803307424796595</v>
      </c>
      <c r="I75814" s="4">
        <f t="shared" si="9559"/>
        <v>0.29803307424796593</v>
      </c>
      <c r="J75814">
        <f t="shared" si="9560"/>
        <v>61.537229835213687</v>
      </c>
      <c r="L75814">
        <f t="shared" si="9561"/>
        <v>2023</v>
      </c>
      <c r="M75814">
        <f t="shared" si="9562"/>
        <v>8</v>
      </c>
      <c r="N75814">
        <f t="shared" si="9563"/>
        <v>20</v>
      </c>
      <c r="O75814">
        <f t="shared" si="9564"/>
        <v>61.537229835213687</v>
      </c>
    </row>
    <row r="75815" spans="2:15" x14ac:dyDescent="0.25">
      <c r="B75815" s="3">
        <v>45158.333333333336</v>
      </c>
      <c r="C75815">
        <v>15.632199999999999</v>
      </c>
      <c r="D75815">
        <v>78.274000000000001</v>
      </c>
      <c r="E75815">
        <v>14.7438</v>
      </c>
      <c r="F75815">
        <v>79.150999999999996</v>
      </c>
      <c r="G75815">
        <f t="shared" si="9557"/>
        <v>0.88839999999999897</v>
      </c>
      <c r="H75815" s="4">
        <f t="shared" si="9558"/>
        <v>0.62591943365704839</v>
      </c>
      <c r="I75815" s="4">
        <f t="shared" si="9559"/>
        <v>0.29591943365704837</v>
      </c>
      <c r="J75815">
        <f t="shared" si="9560"/>
        <v>59.951910294645799</v>
      </c>
      <c r="L75815">
        <f t="shared" si="9561"/>
        <v>2023</v>
      </c>
      <c r="M75815">
        <f t="shared" si="9562"/>
        <v>8</v>
      </c>
      <c r="N75815">
        <f t="shared" si="9563"/>
        <v>20</v>
      </c>
      <c r="O75815">
        <f t="shared" si="9564"/>
        <v>59.951910294645799</v>
      </c>
    </row>
    <row r="75816" spans="2:15" x14ac:dyDescent="0.25">
      <c r="B75816" s="3">
        <v>45158.375</v>
      </c>
      <c r="C75816">
        <v>15.636799999999999</v>
      </c>
      <c r="D75816">
        <v>78.274000000000001</v>
      </c>
      <c r="E75816">
        <v>14.7524</v>
      </c>
      <c r="F75816">
        <v>85.013999999999996</v>
      </c>
      <c r="G75816">
        <f t="shared" si="9557"/>
        <v>0.88439999999999941</v>
      </c>
      <c r="H75816" s="4">
        <f t="shared" si="9558"/>
        <v>0.62310124620249197</v>
      </c>
      <c r="I75816" s="4">
        <f t="shared" si="9559"/>
        <v>0.29310124620249195</v>
      </c>
      <c r="J75816">
        <f t="shared" si="9560"/>
        <v>57.884623179510001</v>
      </c>
      <c r="L75816">
        <f t="shared" si="9561"/>
        <v>2023</v>
      </c>
      <c r="M75816">
        <f t="shared" si="9562"/>
        <v>8</v>
      </c>
      <c r="N75816">
        <f t="shared" si="9563"/>
        <v>20</v>
      </c>
      <c r="O75816">
        <f t="shared" si="9564"/>
        <v>57.884623179510001</v>
      </c>
    </row>
    <row r="75817" spans="2:15" x14ac:dyDescent="0.25">
      <c r="B75817" s="3">
        <v>45158.416666666664</v>
      </c>
      <c r="C75817">
        <v>15.642899999999999</v>
      </c>
      <c r="D75817">
        <v>78.274000000000001</v>
      </c>
      <c r="E75817">
        <v>14.7593</v>
      </c>
      <c r="F75817">
        <v>85.373999999999995</v>
      </c>
      <c r="G75817">
        <f t="shared" si="9557"/>
        <v>0.8835999999999995</v>
      </c>
      <c r="H75817" s="4">
        <f t="shared" si="9558"/>
        <v>0.62253760871158059</v>
      </c>
      <c r="I75817" s="4">
        <f t="shared" si="9559"/>
        <v>0.29253760871158058</v>
      </c>
      <c r="J75817">
        <f t="shared" si="9560"/>
        <v>57.477473390226137</v>
      </c>
      <c r="L75817">
        <f t="shared" si="9561"/>
        <v>2023</v>
      </c>
      <c r="M75817">
        <f t="shared" si="9562"/>
        <v>8</v>
      </c>
      <c r="N75817">
        <f t="shared" si="9563"/>
        <v>20</v>
      </c>
      <c r="O75817">
        <f t="shared" si="9564"/>
        <v>57.477473390226137</v>
      </c>
    </row>
    <row r="75818" spans="2:15" x14ac:dyDescent="0.25">
      <c r="B75818" s="3">
        <v>45158.458333333336</v>
      </c>
      <c r="C75818">
        <v>15.634600000000001</v>
      </c>
      <c r="D75818">
        <v>78.097999999999999</v>
      </c>
      <c r="E75818">
        <v>14.756399999999999</v>
      </c>
      <c r="F75818">
        <v>85.915000000000006</v>
      </c>
      <c r="G75818">
        <f t="shared" si="9557"/>
        <v>0.87820000000000142</v>
      </c>
      <c r="H75818" s="4">
        <f t="shared" si="9558"/>
        <v>0.61873305564793046</v>
      </c>
      <c r="I75818" s="4">
        <f t="shared" si="9559"/>
        <v>0.28873305564793045</v>
      </c>
      <c r="J75818">
        <f t="shared" si="9560"/>
        <v>54.783461791548881</v>
      </c>
      <c r="L75818">
        <f t="shared" si="9561"/>
        <v>2023</v>
      </c>
      <c r="M75818">
        <f t="shared" si="9562"/>
        <v>8</v>
      </c>
      <c r="N75818">
        <f t="shared" si="9563"/>
        <v>20</v>
      </c>
      <c r="O75818">
        <f t="shared" si="9564"/>
        <v>54.783461791548881</v>
      </c>
    </row>
    <row r="75819" spans="2:15" x14ac:dyDescent="0.25">
      <c r="B75819" s="3">
        <v>45158.5</v>
      </c>
      <c r="C75819">
        <v>15.642300000000001</v>
      </c>
      <c r="D75819">
        <v>78.097999999999999</v>
      </c>
      <c r="E75819">
        <v>14.7601</v>
      </c>
      <c r="F75819">
        <v>84.653999999999996</v>
      </c>
      <c r="G75819">
        <f t="shared" si="9557"/>
        <v>0.88220000000000098</v>
      </c>
      <c r="H75819" s="4">
        <f t="shared" si="9558"/>
        <v>0.62155124310248677</v>
      </c>
      <c r="I75819" s="4">
        <f t="shared" si="9559"/>
        <v>0.29155124310248676</v>
      </c>
      <c r="J75819">
        <f t="shared" si="9560"/>
        <v>56.769978769180888</v>
      </c>
      <c r="L75819">
        <f t="shared" si="9561"/>
        <v>2023</v>
      </c>
      <c r="M75819">
        <f t="shared" si="9562"/>
        <v>8</v>
      </c>
      <c r="N75819">
        <f t="shared" si="9563"/>
        <v>20</v>
      </c>
      <c r="O75819">
        <f t="shared" si="9564"/>
        <v>56.769978769180888</v>
      </c>
    </row>
    <row r="75820" spans="2:15" x14ac:dyDescent="0.25">
      <c r="B75820" s="3">
        <v>45158.541666666664</v>
      </c>
      <c r="C75820">
        <v>15.6332</v>
      </c>
      <c r="D75820">
        <v>78.097999999999999</v>
      </c>
      <c r="E75820">
        <v>14.7521</v>
      </c>
      <c r="F75820">
        <v>78.448999999999998</v>
      </c>
      <c r="G75820">
        <f t="shared" si="9557"/>
        <v>0.88109999999999999</v>
      </c>
      <c r="H75820" s="4">
        <f t="shared" si="9558"/>
        <v>0.62077624155248312</v>
      </c>
      <c r="I75820" s="4">
        <f t="shared" si="9559"/>
        <v>0.29077624155248311</v>
      </c>
      <c r="J75820">
        <f t="shared" si="9560"/>
        <v>56.218550281202432</v>
      </c>
      <c r="L75820">
        <f t="shared" si="9561"/>
        <v>2023</v>
      </c>
      <c r="M75820">
        <f t="shared" si="9562"/>
        <v>8</v>
      </c>
      <c r="N75820">
        <f t="shared" si="9563"/>
        <v>20</v>
      </c>
      <c r="O75820">
        <f t="shared" si="9564"/>
        <v>56.218550281202432</v>
      </c>
    </row>
    <row r="75821" spans="2:15" x14ac:dyDescent="0.25">
      <c r="B75821" s="3">
        <v>45158.583333333336</v>
      </c>
      <c r="C75821">
        <v>15.619400000000001</v>
      </c>
      <c r="D75821">
        <v>78.097999999999999</v>
      </c>
      <c r="E75821">
        <v>14.7448</v>
      </c>
      <c r="F75821">
        <v>78.974999999999994</v>
      </c>
      <c r="G75821">
        <f t="shared" si="9557"/>
        <v>0.87460000000000093</v>
      </c>
      <c r="H75821" s="4">
        <f t="shared" si="9558"/>
        <v>0.61619668693882912</v>
      </c>
      <c r="I75821" s="4">
        <f t="shared" si="9559"/>
        <v>0.2861966869388291</v>
      </c>
      <c r="J75821">
        <f t="shared" si="9560"/>
        <v>53.039264517656441</v>
      </c>
      <c r="L75821">
        <f t="shared" si="9561"/>
        <v>2023</v>
      </c>
      <c r="M75821">
        <f t="shared" si="9562"/>
        <v>8</v>
      </c>
      <c r="N75821">
        <f t="shared" si="9563"/>
        <v>20</v>
      </c>
      <c r="O75821">
        <f t="shared" si="9564"/>
        <v>53.039264517656441</v>
      </c>
    </row>
    <row r="75822" spans="2:15" x14ac:dyDescent="0.25">
      <c r="B75822" s="3">
        <v>45158.625</v>
      </c>
      <c r="C75822">
        <v>15.619400000000001</v>
      </c>
      <c r="D75822">
        <v>78.097999999999999</v>
      </c>
      <c r="E75822">
        <v>14.746700000000001</v>
      </c>
      <c r="F75822">
        <v>82.152000000000001</v>
      </c>
      <c r="G75822">
        <f t="shared" si="9557"/>
        <v>0.87270000000000003</v>
      </c>
      <c r="H75822" s="4">
        <f t="shared" si="9558"/>
        <v>0.61485804789791398</v>
      </c>
      <c r="I75822" s="4">
        <f t="shared" si="9559"/>
        <v>0.28485804789791397</v>
      </c>
      <c r="J75822">
        <f t="shared" si="9560"/>
        <v>52.135180420431936</v>
      </c>
      <c r="L75822">
        <f t="shared" si="9561"/>
        <v>2023</v>
      </c>
      <c r="M75822">
        <f t="shared" si="9562"/>
        <v>8</v>
      </c>
      <c r="N75822">
        <f t="shared" si="9563"/>
        <v>20</v>
      </c>
      <c r="O75822">
        <f t="shared" si="9564"/>
        <v>52.135180420431936</v>
      </c>
    </row>
    <row r="75823" spans="2:15" x14ac:dyDescent="0.25">
      <c r="B75823" s="3">
        <v>45158.666666666664</v>
      </c>
      <c r="C75823">
        <v>15.616400000000001</v>
      </c>
      <c r="D75823">
        <v>78.097999999999999</v>
      </c>
      <c r="E75823">
        <v>14.7431</v>
      </c>
      <c r="F75823">
        <v>80.382000000000005</v>
      </c>
      <c r="G75823">
        <f t="shared" si="9557"/>
        <v>0.87330000000000041</v>
      </c>
      <c r="H75823" s="4">
        <f t="shared" si="9558"/>
        <v>0.61528077601609776</v>
      </c>
      <c r="I75823" s="4">
        <f t="shared" si="9559"/>
        <v>0.28528077601609775</v>
      </c>
      <c r="J75823">
        <f t="shared" si="9560"/>
        <v>52.419459955080292</v>
      </c>
      <c r="L75823">
        <f t="shared" si="9561"/>
        <v>2023</v>
      </c>
      <c r="M75823">
        <f t="shared" si="9562"/>
        <v>8</v>
      </c>
      <c r="N75823">
        <f t="shared" si="9563"/>
        <v>20</v>
      </c>
      <c r="O75823">
        <f t="shared" si="9564"/>
        <v>52.419459955080292</v>
      </c>
    </row>
    <row r="75824" spans="2:15" x14ac:dyDescent="0.25">
      <c r="B75824" s="3">
        <v>45158.708333333336</v>
      </c>
      <c r="C75824">
        <v>15.617800000000001</v>
      </c>
      <c r="D75824">
        <v>78.097999999999999</v>
      </c>
      <c r="E75824">
        <v>14.7431</v>
      </c>
      <c r="F75824">
        <v>77.923000000000002</v>
      </c>
      <c r="G75824">
        <f t="shared" si="9557"/>
        <v>0.8747000000000007</v>
      </c>
      <c r="H75824" s="4">
        <f t="shared" si="9558"/>
        <v>0.6162671416251928</v>
      </c>
      <c r="I75824" s="4">
        <f t="shared" si="9559"/>
        <v>0.28626714162519279</v>
      </c>
      <c r="J75824">
        <f t="shared" si="9560"/>
        <v>53.087161494208424</v>
      </c>
      <c r="L75824">
        <f t="shared" si="9561"/>
        <v>2023</v>
      </c>
      <c r="M75824">
        <f t="shared" si="9562"/>
        <v>8</v>
      </c>
      <c r="N75824">
        <f t="shared" si="9563"/>
        <v>20</v>
      </c>
      <c r="O75824">
        <f t="shared" si="9564"/>
        <v>53.087161494208424</v>
      </c>
    </row>
    <row r="75825" spans="2:15" x14ac:dyDescent="0.25">
      <c r="B75825" s="3">
        <v>45158.75</v>
      </c>
      <c r="C75825">
        <v>15.614800000000001</v>
      </c>
      <c r="D75825">
        <v>78.097999999999999</v>
      </c>
      <c r="E75825">
        <v>14.739800000000001</v>
      </c>
      <c r="F75825">
        <v>77.748999999999995</v>
      </c>
      <c r="G75825">
        <f t="shared" si="9557"/>
        <v>0.875</v>
      </c>
      <c r="H75825" s="4">
        <f t="shared" si="9558"/>
        <v>0.61647850568428408</v>
      </c>
      <c r="I75825" s="4">
        <f t="shared" si="9559"/>
        <v>0.28647850568428407</v>
      </c>
      <c r="J75825">
        <f t="shared" si="9560"/>
        <v>53.231041178823752</v>
      </c>
      <c r="L75825">
        <f t="shared" si="9561"/>
        <v>2023</v>
      </c>
      <c r="M75825">
        <f t="shared" si="9562"/>
        <v>8</v>
      </c>
      <c r="N75825">
        <f t="shared" si="9563"/>
        <v>20</v>
      </c>
      <c r="O75825">
        <f t="shared" si="9564"/>
        <v>53.231041178823752</v>
      </c>
    </row>
    <row r="75826" spans="2:15" x14ac:dyDescent="0.25">
      <c r="B75826" s="3">
        <v>45158.791666666664</v>
      </c>
      <c r="C75826">
        <v>15.622400000000001</v>
      </c>
      <c r="D75826">
        <v>78.097999999999999</v>
      </c>
      <c r="E75826">
        <v>14.747999999999999</v>
      </c>
      <c r="F75826">
        <v>78.097999999999999</v>
      </c>
      <c r="G75826">
        <f t="shared" si="9557"/>
        <v>0.8744000000000014</v>
      </c>
      <c r="H75826" s="4">
        <f t="shared" si="9558"/>
        <v>0.61605577756610153</v>
      </c>
      <c r="I75826" s="4">
        <f t="shared" si="9559"/>
        <v>0.28605577756610151</v>
      </c>
      <c r="J75826">
        <f t="shared" si="9560"/>
        <v>52.943564864610394</v>
      </c>
      <c r="L75826">
        <f t="shared" si="9561"/>
        <v>2023</v>
      </c>
      <c r="M75826">
        <f t="shared" si="9562"/>
        <v>8</v>
      </c>
      <c r="N75826">
        <f t="shared" si="9563"/>
        <v>20</v>
      </c>
      <c r="O75826">
        <f t="shared" si="9564"/>
        <v>52.943564864610394</v>
      </c>
    </row>
    <row r="75827" spans="2:15" x14ac:dyDescent="0.25">
      <c r="B75827" s="3">
        <v>45158.833333333336</v>
      </c>
      <c r="C75827">
        <v>15.622400000000001</v>
      </c>
      <c r="D75827">
        <v>78.097999999999999</v>
      </c>
      <c r="E75827">
        <v>14.749499999999999</v>
      </c>
      <c r="F75827">
        <v>77.573999999999998</v>
      </c>
      <c r="G75827">
        <f t="shared" si="9557"/>
        <v>0.87290000000000134</v>
      </c>
      <c r="H75827" s="4">
        <f t="shared" si="9558"/>
        <v>0.6149989572706428</v>
      </c>
      <c r="I75827" s="4">
        <f t="shared" si="9559"/>
        <v>0.28499895727064278</v>
      </c>
      <c r="J75827">
        <f t="shared" si="9560"/>
        <v>52.229815356497163</v>
      </c>
      <c r="L75827">
        <f t="shared" si="9561"/>
        <v>2023</v>
      </c>
      <c r="M75827">
        <f t="shared" si="9562"/>
        <v>8</v>
      </c>
      <c r="N75827">
        <f t="shared" si="9563"/>
        <v>20</v>
      </c>
      <c r="O75827">
        <f t="shared" si="9564"/>
        <v>52.229815356497163</v>
      </c>
    </row>
    <row r="75828" spans="2:15" x14ac:dyDescent="0.25">
      <c r="B75828" s="3">
        <v>45158.875</v>
      </c>
      <c r="C75828">
        <v>15.630100000000001</v>
      </c>
      <c r="D75828">
        <v>78.097999999999999</v>
      </c>
      <c r="E75828">
        <v>14.7563</v>
      </c>
      <c r="F75828">
        <v>77.400000000000006</v>
      </c>
      <c r="G75828">
        <f t="shared" si="9557"/>
        <v>0.87380000000000102</v>
      </c>
      <c r="H75828" s="4">
        <f t="shared" si="9558"/>
        <v>0.61563304944791764</v>
      </c>
      <c r="I75828" s="4">
        <f t="shared" si="9559"/>
        <v>0.28563304944791762</v>
      </c>
      <c r="J75828">
        <f t="shared" si="9560"/>
        <v>52.657219377335188</v>
      </c>
      <c r="L75828">
        <f t="shared" si="9561"/>
        <v>2023</v>
      </c>
      <c r="M75828">
        <f t="shared" si="9562"/>
        <v>8</v>
      </c>
      <c r="N75828">
        <f t="shared" si="9563"/>
        <v>20</v>
      </c>
      <c r="O75828">
        <f t="shared" si="9564"/>
        <v>52.657219377335188</v>
      </c>
    </row>
    <row r="75829" spans="2:15" x14ac:dyDescent="0.25">
      <c r="B75829" s="3">
        <v>45158.916666666664</v>
      </c>
      <c r="C75829">
        <v>15.628500000000001</v>
      </c>
      <c r="D75829">
        <v>78.097999999999999</v>
      </c>
      <c r="E75829">
        <v>14.754799999999999</v>
      </c>
      <c r="F75829">
        <v>76.876000000000005</v>
      </c>
      <c r="G75829">
        <f t="shared" si="9557"/>
        <v>0.87370000000000125</v>
      </c>
      <c r="H75829" s="4">
        <f t="shared" si="9558"/>
        <v>0.61556259476155406</v>
      </c>
      <c r="I75829" s="4">
        <f t="shared" si="9559"/>
        <v>0.28556259476155404</v>
      </c>
      <c r="J75829">
        <f t="shared" si="9560"/>
        <v>52.609604875404415</v>
      </c>
      <c r="L75829">
        <f t="shared" si="9561"/>
        <v>2023</v>
      </c>
      <c r="M75829">
        <f t="shared" si="9562"/>
        <v>8</v>
      </c>
      <c r="N75829">
        <f t="shared" si="9563"/>
        <v>20</v>
      </c>
      <c r="O75829">
        <f t="shared" si="9564"/>
        <v>52.609604875404415</v>
      </c>
    </row>
    <row r="75830" spans="2:15" x14ac:dyDescent="0.25">
      <c r="B75830" s="3">
        <v>45158.958333333336</v>
      </c>
      <c r="C75830">
        <v>15.624000000000001</v>
      </c>
      <c r="D75830">
        <v>78.097999999999999</v>
      </c>
      <c r="E75830">
        <v>14.7522</v>
      </c>
      <c r="F75830">
        <v>76.528000000000006</v>
      </c>
      <c r="G75830">
        <f t="shared" si="9557"/>
        <v>0.87180000000000035</v>
      </c>
      <c r="H75830" s="4">
        <f t="shared" si="9558"/>
        <v>0.61422395572063893</v>
      </c>
      <c r="I75830" s="4">
        <f t="shared" si="9559"/>
        <v>0.28422395572063891</v>
      </c>
      <c r="J75830">
        <f t="shared" si="9560"/>
        <v>51.71086577162523</v>
      </c>
      <c r="L75830">
        <f t="shared" si="9561"/>
        <v>2023</v>
      </c>
      <c r="M75830">
        <f t="shared" si="9562"/>
        <v>8</v>
      </c>
      <c r="N75830">
        <f t="shared" si="9563"/>
        <v>20</v>
      </c>
      <c r="O75830">
        <f t="shared" si="9564"/>
        <v>51.71086577162523</v>
      </c>
    </row>
    <row r="75831" spans="2:15" x14ac:dyDescent="0.25">
      <c r="B75831" s="3">
        <v>45159</v>
      </c>
      <c r="C75831">
        <v>15.620900000000001</v>
      </c>
      <c r="D75831">
        <v>78.097999999999999</v>
      </c>
      <c r="E75831">
        <v>14.751200000000001</v>
      </c>
      <c r="F75831">
        <v>76.180999999999997</v>
      </c>
      <c r="G75831">
        <f t="shared" si="9557"/>
        <v>0.86969999999999992</v>
      </c>
      <c r="H75831" s="4">
        <f t="shared" si="9558"/>
        <v>0.61274440730699631</v>
      </c>
      <c r="I75831" s="4">
        <f t="shared" si="9559"/>
        <v>0.28274440730699629</v>
      </c>
      <c r="J75831">
        <f t="shared" si="9560"/>
        <v>50.730571421458052</v>
      </c>
      <c r="L75831">
        <f t="shared" si="9561"/>
        <v>2023</v>
      </c>
      <c r="M75831">
        <f t="shared" si="9562"/>
        <v>8</v>
      </c>
      <c r="N75831">
        <f t="shared" si="9563"/>
        <v>21</v>
      </c>
      <c r="O75831">
        <f t="shared" si="9564"/>
        <v>50.730571421458052</v>
      </c>
    </row>
    <row r="75832" spans="2:15" x14ac:dyDescent="0.25">
      <c r="B75832" s="3">
        <v>45159.041666666664</v>
      </c>
      <c r="C75832">
        <v>15.617800000000001</v>
      </c>
      <c r="D75832">
        <v>78.097999999999999</v>
      </c>
      <c r="E75832">
        <v>14.7493</v>
      </c>
      <c r="F75832">
        <v>76.006</v>
      </c>
      <c r="G75832">
        <f t="shared" si="9557"/>
        <v>0.86850000000000094</v>
      </c>
      <c r="H75832" s="4">
        <f t="shared" si="9558"/>
        <v>0.61189895107062997</v>
      </c>
      <c r="I75832" s="4">
        <f t="shared" si="9559"/>
        <v>0.28189895107062996</v>
      </c>
      <c r="J75832">
        <f t="shared" si="9560"/>
        <v>50.17651081941176</v>
      </c>
      <c r="L75832">
        <f t="shared" si="9561"/>
        <v>2023</v>
      </c>
      <c r="M75832">
        <f t="shared" si="9562"/>
        <v>8</v>
      </c>
      <c r="N75832">
        <f t="shared" si="9563"/>
        <v>21</v>
      </c>
      <c r="O75832">
        <f t="shared" si="9564"/>
        <v>50.17651081941176</v>
      </c>
    </row>
    <row r="75833" spans="2:15" x14ac:dyDescent="0.25">
      <c r="B75833" s="3">
        <v>45159.083333333336</v>
      </c>
      <c r="C75833">
        <v>15.614800000000001</v>
      </c>
      <c r="D75833">
        <v>78.097999999999999</v>
      </c>
      <c r="E75833">
        <v>14.7463</v>
      </c>
      <c r="F75833">
        <v>75.483999999999995</v>
      </c>
      <c r="G75833">
        <f t="shared" si="9557"/>
        <v>0.86850000000000094</v>
      </c>
      <c r="H75833" s="4">
        <f t="shared" si="9558"/>
        <v>0.61189895107062997</v>
      </c>
      <c r="I75833" s="4">
        <f t="shared" si="9559"/>
        <v>0.28189895107062996</v>
      </c>
      <c r="J75833">
        <f t="shared" si="9560"/>
        <v>50.17651081941176</v>
      </c>
      <c r="L75833">
        <f t="shared" si="9561"/>
        <v>2023</v>
      </c>
      <c r="M75833">
        <f t="shared" si="9562"/>
        <v>8</v>
      </c>
      <c r="N75833">
        <f t="shared" si="9563"/>
        <v>21</v>
      </c>
      <c r="O75833">
        <f t="shared" si="9564"/>
        <v>50.17651081941176</v>
      </c>
    </row>
    <row r="75834" spans="2:15" x14ac:dyDescent="0.25">
      <c r="B75834" s="3">
        <v>45159.125</v>
      </c>
      <c r="C75834">
        <v>15.611700000000001</v>
      </c>
      <c r="D75834">
        <v>78.097999999999999</v>
      </c>
      <c r="E75834">
        <v>14.7454</v>
      </c>
      <c r="F75834">
        <v>75.659000000000006</v>
      </c>
      <c r="G75834">
        <f t="shared" si="9557"/>
        <v>0.86630000000000074</v>
      </c>
      <c r="H75834" s="4">
        <f t="shared" si="9558"/>
        <v>0.61034894797062367</v>
      </c>
      <c r="I75834" s="4">
        <f t="shared" si="9559"/>
        <v>0.28034894797062365</v>
      </c>
      <c r="J75834">
        <f t="shared" si="9560"/>
        <v>49.17218196291811</v>
      </c>
      <c r="L75834">
        <f t="shared" si="9561"/>
        <v>2023</v>
      </c>
      <c r="M75834">
        <f t="shared" si="9562"/>
        <v>8</v>
      </c>
      <c r="N75834">
        <f t="shared" si="9563"/>
        <v>21</v>
      </c>
      <c r="O75834">
        <f t="shared" si="9564"/>
        <v>49.17218196291811</v>
      </c>
    </row>
    <row r="75835" spans="2:15" x14ac:dyDescent="0.25">
      <c r="B75835" s="3">
        <v>45159.166666666664</v>
      </c>
      <c r="C75835">
        <v>15.617800000000001</v>
      </c>
      <c r="D75835">
        <v>78.097999999999999</v>
      </c>
      <c r="E75835">
        <v>14.751200000000001</v>
      </c>
      <c r="F75835">
        <v>75.659000000000006</v>
      </c>
      <c r="G75835">
        <f t="shared" si="9557"/>
        <v>0.86660000000000004</v>
      </c>
      <c r="H75835" s="4">
        <f t="shared" si="9558"/>
        <v>0.61056031202971495</v>
      </c>
      <c r="I75835" s="4">
        <f t="shared" si="9559"/>
        <v>0.28056031202971493</v>
      </c>
      <c r="J75835">
        <f t="shared" si="9560"/>
        <v>49.308267210849287</v>
      </c>
      <c r="L75835">
        <f t="shared" si="9561"/>
        <v>2023</v>
      </c>
      <c r="M75835">
        <f t="shared" si="9562"/>
        <v>8</v>
      </c>
      <c r="N75835">
        <f t="shared" si="9563"/>
        <v>21</v>
      </c>
      <c r="O75835">
        <f t="shared" si="9564"/>
        <v>49.308267210849287</v>
      </c>
    </row>
    <row r="75836" spans="2:15" x14ac:dyDescent="0.25">
      <c r="B75836" s="3">
        <v>45159.208333333336</v>
      </c>
      <c r="C75836">
        <v>15.620900000000001</v>
      </c>
      <c r="D75836">
        <v>78.097999999999999</v>
      </c>
      <c r="E75836">
        <v>14.754099999999999</v>
      </c>
      <c r="F75836">
        <v>75.138999999999996</v>
      </c>
      <c r="G75836">
        <f t="shared" si="9557"/>
        <v>0.86680000000000135</v>
      </c>
      <c r="H75836" s="4">
        <f t="shared" si="9558"/>
        <v>0.61070122140244376</v>
      </c>
      <c r="I75836" s="4">
        <f t="shared" si="9559"/>
        <v>0.28070122140244375</v>
      </c>
      <c r="J75836">
        <f t="shared" si="9560"/>
        <v>49.399142749696857</v>
      </c>
      <c r="L75836">
        <f t="shared" si="9561"/>
        <v>2023</v>
      </c>
      <c r="M75836">
        <f t="shared" si="9562"/>
        <v>8</v>
      </c>
      <c r="N75836">
        <f t="shared" si="9563"/>
        <v>21</v>
      </c>
      <c r="O75836">
        <f t="shared" si="9564"/>
        <v>49.399142749696857</v>
      </c>
    </row>
    <row r="75837" spans="2:15" x14ac:dyDescent="0.25">
      <c r="B75837" s="3">
        <v>45159.25</v>
      </c>
      <c r="C75837">
        <v>15.6219</v>
      </c>
      <c r="D75837">
        <v>77.923000000000002</v>
      </c>
      <c r="E75837">
        <v>14.7605</v>
      </c>
      <c r="F75837">
        <v>74.790999999999997</v>
      </c>
      <c r="G75837">
        <f t="shared" si="9557"/>
        <v>0.86139999999999972</v>
      </c>
      <c r="H75837" s="4">
        <f t="shared" si="9558"/>
        <v>0.60689666833879097</v>
      </c>
      <c r="I75837" s="4">
        <f t="shared" si="9559"/>
        <v>0.27689666833879095</v>
      </c>
      <c r="J75837">
        <f t="shared" si="9560"/>
        <v>46.987904776198775</v>
      </c>
      <c r="L75837">
        <f t="shared" si="9561"/>
        <v>2023</v>
      </c>
      <c r="M75837">
        <f t="shared" si="9562"/>
        <v>8</v>
      </c>
      <c r="N75837">
        <f t="shared" si="9563"/>
        <v>21</v>
      </c>
      <c r="O75837">
        <f t="shared" si="9564"/>
        <v>46.987904776198775</v>
      </c>
    </row>
    <row r="75838" spans="2:15" x14ac:dyDescent="0.25">
      <c r="B75838" s="3">
        <v>45159.291666666664</v>
      </c>
      <c r="C75838">
        <v>15.6281</v>
      </c>
      <c r="D75838">
        <v>77.923000000000002</v>
      </c>
      <c r="E75838">
        <v>14.7698</v>
      </c>
      <c r="F75838">
        <v>75.483999999999995</v>
      </c>
      <c r="G75838">
        <f t="shared" si="9557"/>
        <v>0.85829999999999984</v>
      </c>
      <c r="H75838" s="4">
        <f t="shared" si="9558"/>
        <v>0.60471257306150961</v>
      </c>
      <c r="I75838" s="4">
        <f t="shared" si="9559"/>
        <v>0.27471257306150959</v>
      </c>
      <c r="J75838">
        <f t="shared" si="9560"/>
        <v>45.643003296670699</v>
      </c>
      <c r="L75838">
        <f t="shared" si="9561"/>
        <v>2023</v>
      </c>
      <c r="M75838">
        <f t="shared" si="9562"/>
        <v>8</v>
      </c>
      <c r="N75838">
        <f t="shared" si="9563"/>
        <v>21</v>
      </c>
      <c r="O75838">
        <f t="shared" si="9564"/>
        <v>45.643003296670699</v>
      </c>
    </row>
    <row r="75839" spans="2:15" x14ac:dyDescent="0.25">
      <c r="B75839" s="3">
        <v>45159.333333333336</v>
      </c>
      <c r="C75839">
        <v>15.6326</v>
      </c>
      <c r="D75839">
        <v>77.923000000000002</v>
      </c>
      <c r="E75839">
        <v>14.773999999999999</v>
      </c>
      <c r="F75839">
        <v>77.923000000000002</v>
      </c>
      <c r="G75839">
        <f t="shared" si="9557"/>
        <v>0.85860000000000092</v>
      </c>
      <c r="H75839" s="4">
        <f t="shared" si="9558"/>
        <v>0.60492393712060211</v>
      </c>
      <c r="I75839" s="4">
        <f t="shared" si="9559"/>
        <v>0.27492393712060209</v>
      </c>
      <c r="J75839">
        <f t="shared" si="9560"/>
        <v>45.771915827076725</v>
      </c>
      <c r="L75839">
        <f t="shared" si="9561"/>
        <v>2023</v>
      </c>
      <c r="M75839">
        <f t="shared" si="9562"/>
        <v>8</v>
      </c>
      <c r="N75839">
        <f t="shared" si="9563"/>
        <v>21</v>
      </c>
      <c r="O75839">
        <f t="shared" si="9564"/>
        <v>45.771915827076725</v>
      </c>
    </row>
    <row r="75840" spans="2:15" x14ac:dyDescent="0.25">
      <c r="B75840" s="3">
        <v>45159.375</v>
      </c>
      <c r="C75840">
        <v>15.6281</v>
      </c>
      <c r="D75840">
        <v>77.923000000000002</v>
      </c>
      <c r="E75840">
        <v>14.775</v>
      </c>
      <c r="F75840">
        <v>83.757000000000005</v>
      </c>
      <c r="G75840">
        <f t="shared" si="9557"/>
        <v>0.85309999999999953</v>
      </c>
      <c r="H75840" s="4">
        <f t="shared" si="9558"/>
        <v>0.60104892937058563</v>
      </c>
      <c r="I75840" s="4">
        <f t="shared" si="9559"/>
        <v>0.27104892937058561</v>
      </c>
      <c r="J75840">
        <f t="shared" si="9560"/>
        <v>43.450215813885976</v>
      </c>
      <c r="L75840">
        <f t="shared" si="9561"/>
        <v>2023</v>
      </c>
      <c r="M75840">
        <f t="shared" si="9562"/>
        <v>8</v>
      </c>
      <c r="N75840">
        <f t="shared" si="9563"/>
        <v>21</v>
      </c>
      <c r="O75840">
        <f t="shared" si="9564"/>
        <v>43.450215813885976</v>
      </c>
    </row>
    <row r="75841" spans="2:15" x14ac:dyDescent="0.25">
      <c r="B75841" s="3">
        <v>45159.416666666664</v>
      </c>
      <c r="C75841">
        <v>15.6235</v>
      </c>
      <c r="D75841">
        <v>77.923000000000002</v>
      </c>
      <c r="E75841">
        <v>14.7744</v>
      </c>
      <c r="F75841">
        <v>85.013999999999996</v>
      </c>
      <c r="G75841">
        <f t="shared" si="9557"/>
        <v>0.84909999999999997</v>
      </c>
      <c r="H75841" s="4">
        <f t="shared" si="9558"/>
        <v>0.59823074191602921</v>
      </c>
      <c r="I75841" s="4">
        <f t="shared" si="9559"/>
        <v>0.26823074191602919</v>
      </c>
      <c r="J75841">
        <f t="shared" si="9560"/>
        <v>41.816380418392782</v>
      </c>
      <c r="L75841">
        <f t="shared" si="9561"/>
        <v>2023</v>
      </c>
      <c r="M75841">
        <f t="shared" si="9562"/>
        <v>8</v>
      </c>
      <c r="N75841">
        <f t="shared" si="9563"/>
        <v>21</v>
      </c>
      <c r="O75841">
        <f t="shared" si="9564"/>
        <v>41.816380418392782</v>
      </c>
    </row>
    <row r="75842" spans="2:15" x14ac:dyDescent="0.25">
      <c r="B75842" s="3">
        <v>45159.458333333336</v>
      </c>
      <c r="C75842">
        <v>15.6168</v>
      </c>
      <c r="D75842">
        <v>77.748999999999995</v>
      </c>
      <c r="E75842">
        <v>14.7715</v>
      </c>
      <c r="F75842">
        <v>85.554000000000002</v>
      </c>
      <c r="G75842">
        <f t="shared" si="9557"/>
        <v>0.84529999999999994</v>
      </c>
      <c r="H75842" s="4">
        <f t="shared" si="9558"/>
        <v>0.59555346383420038</v>
      </c>
      <c r="I75842" s="4">
        <f t="shared" si="9559"/>
        <v>0.26555346383420037</v>
      </c>
      <c r="J75842">
        <f t="shared" si="9560"/>
        <v>40.306067032819797</v>
      </c>
      <c r="L75842">
        <f t="shared" si="9561"/>
        <v>2023</v>
      </c>
      <c r="M75842">
        <f t="shared" si="9562"/>
        <v>8</v>
      </c>
      <c r="N75842">
        <f t="shared" si="9563"/>
        <v>21</v>
      </c>
      <c r="O75842">
        <f t="shared" si="9564"/>
        <v>40.306067032819797</v>
      </c>
    </row>
    <row r="75843" spans="2:15" x14ac:dyDescent="0.25">
      <c r="B75843" s="3">
        <v>45159.5</v>
      </c>
      <c r="C75843">
        <v>15.6061</v>
      </c>
      <c r="D75843">
        <v>77.748999999999995</v>
      </c>
      <c r="E75843">
        <v>14.7601</v>
      </c>
      <c r="F75843">
        <v>86.641000000000005</v>
      </c>
      <c r="G75843">
        <f t="shared" si="9557"/>
        <v>0.84600000000000009</v>
      </c>
      <c r="H75843" s="4">
        <f t="shared" si="9558"/>
        <v>0.59604664663874785</v>
      </c>
      <c r="I75843" s="4">
        <f t="shared" si="9559"/>
        <v>0.26604664663874783</v>
      </c>
      <c r="J75843">
        <f t="shared" si="9560"/>
        <v>40.581251873639339</v>
      </c>
      <c r="L75843">
        <f t="shared" si="9561"/>
        <v>2023</v>
      </c>
      <c r="M75843">
        <f t="shared" si="9562"/>
        <v>8</v>
      </c>
      <c r="N75843">
        <f t="shared" si="9563"/>
        <v>21</v>
      </c>
      <c r="O75843">
        <f t="shared" si="9564"/>
        <v>40.581251873639339</v>
      </c>
    </row>
    <row r="75844" spans="2:15" x14ac:dyDescent="0.25">
      <c r="B75844" s="3">
        <v>45159.541666666664</v>
      </c>
      <c r="C75844">
        <v>15.5969</v>
      </c>
      <c r="D75844">
        <v>77.748999999999995</v>
      </c>
      <c r="E75844">
        <v>14.756600000000001</v>
      </c>
      <c r="F75844">
        <v>87.915000000000006</v>
      </c>
      <c r="G75844">
        <f t="shared" si="9557"/>
        <v>0.84029999999999916</v>
      </c>
      <c r="H75844" s="4">
        <f t="shared" si="9558"/>
        <v>0.59203072951600388</v>
      </c>
      <c r="I75844" s="4">
        <f t="shared" si="9559"/>
        <v>0.26203072951600387</v>
      </c>
      <c r="J75844">
        <f t="shared" si="9560"/>
        <v>38.379753322025721</v>
      </c>
      <c r="L75844">
        <f t="shared" si="9561"/>
        <v>2023</v>
      </c>
      <c r="M75844">
        <f t="shared" si="9562"/>
        <v>8</v>
      </c>
      <c r="N75844">
        <f t="shared" si="9563"/>
        <v>21</v>
      </c>
      <c r="O75844">
        <f t="shared" si="9564"/>
        <v>38.379753322025721</v>
      </c>
    </row>
    <row r="75845" spans="2:15" x14ac:dyDescent="0.25">
      <c r="B75845" s="3">
        <v>45159.583333333336</v>
      </c>
      <c r="C75845">
        <v>15.5846</v>
      </c>
      <c r="D75845">
        <v>77.748999999999995</v>
      </c>
      <c r="E75845">
        <v>14.748200000000001</v>
      </c>
      <c r="F75845">
        <v>89.016999999999996</v>
      </c>
      <c r="G75845">
        <f t="shared" si="9557"/>
        <v>0.83639999999999937</v>
      </c>
      <c r="H75845" s="4">
        <f t="shared" si="9558"/>
        <v>0.58928299674781126</v>
      </c>
      <c r="I75845" s="4">
        <f t="shared" si="9559"/>
        <v>0.25928299674781125</v>
      </c>
      <c r="J75845">
        <f t="shared" si="9560"/>
        <v>36.924404875325749</v>
      </c>
      <c r="L75845">
        <f t="shared" si="9561"/>
        <v>2023</v>
      </c>
      <c r="M75845">
        <f t="shared" si="9562"/>
        <v>8</v>
      </c>
      <c r="N75845">
        <f t="shared" si="9563"/>
        <v>21</v>
      </c>
      <c r="O75845">
        <f t="shared" si="9564"/>
        <v>36.924404875325749</v>
      </c>
    </row>
    <row r="75846" spans="2:15" x14ac:dyDescent="0.25">
      <c r="B75846" s="3">
        <v>45159.625</v>
      </c>
      <c r="C75846">
        <v>15.5684</v>
      </c>
      <c r="D75846">
        <v>77.923000000000002</v>
      </c>
      <c r="E75846">
        <v>14.7316</v>
      </c>
      <c r="F75846">
        <v>90.867000000000004</v>
      </c>
      <c r="G75846">
        <f t="shared" si="9557"/>
        <v>0.83680000000000021</v>
      </c>
      <c r="H75846" s="4">
        <f t="shared" si="9558"/>
        <v>0.58956481549326745</v>
      </c>
      <c r="I75846" s="4">
        <f t="shared" si="9559"/>
        <v>0.25956481549326743</v>
      </c>
      <c r="J75846">
        <f t="shared" si="9560"/>
        <v>37.071792667072614</v>
      </c>
      <c r="L75846">
        <f t="shared" si="9561"/>
        <v>2023</v>
      </c>
      <c r="M75846">
        <f t="shared" si="9562"/>
        <v>8</v>
      </c>
      <c r="N75846">
        <f t="shared" si="9563"/>
        <v>21</v>
      </c>
      <c r="O75846">
        <f t="shared" si="9564"/>
        <v>37.071792667072614</v>
      </c>
    </row>
    <row r="75847" spans="2:15" x14ac:dyDescent="0.25">
      <c r="B75847" s="3">
        <v>45159.666666666664</v>
      </c>
      <c r="C75847">
        <v>15.563700000000001</v>
      </c>
      <c r="D75847">
        <v>77.923000000000002</v>
      </c>
      <c r="E75847">
        <v>14.7287</v>
      </c>
      <c r="F75847">
        <v>89.384</v>
      </c>
      <c r="G75847">
        <f t="shared" si="9557"/>
        <v>0.83500000000000085</v>
      </c>
      <c r="H75847" s="4">
        <f t="shared" si="9558"/>
        <v>0.58829663113871744</v>
      </c>
      <c r="I75847" s="4">
        <f t="shared" si="9559"/>
        <v>0.25829663113871743</v>
      </c>
      <c r="J75847">
        <f t="shared" si="9560"/>
        <v>36.411902368290271</v>
      </c>
      <c r="L75847">
        <f t="shared" si="9561"/>
        <v>2023</v>
      </c>
      <c r="M75847">
        <f t="shared" si="9562"/>
        <v>8</v>
      </c>
      <c r="N75847">
        <f t="shared" si="9563"/>
        <v>21</v>
      </c>
      <c r="O75847">
        <f t="shared" si="9564"/>
        <v>36.411902368290271</v>
      </c>
    </row>
    <row r="75848" spans="2:15" x14ac:dyDescent="0.25">
      <c r="B75848" s="3">
        <v>45159.708333333336</v>
      </c>
      <c r="C75848">
        <v>15.563700000000001</v>
      </c>
      <c r="D75848">
        <v>77.923000000000002</v>
      </c>
      <c r="E75848">
        <v>14.731199999999999</v>
      </c>
      <c r="F75848">
        <v>88.281999999999996</v>
      </c>
      <c r="G75848">
        <f t="shared" si="9557"/>
        <v>0.83250000000000135</v>
      </c>
      <c r="H75848" s="4">
        <f t="shared" si="9558"/>
        <v>0.58653526397961975</v>
      </c>
      <c r="I75848" s="4">
        <f t="shared" si="9559"/>
        <v>0.25653526397961973</v>
      </c>
      <c r="J75848">
        <f t="shared" si="9560"/>
        <v>35.509614844857417</v>
      </c>
      <c r="L75848">
        <f t="shared" si="9561"/>
        <v>2023</v>
      </c>
      <c r="M75848">
        <f t="shared" si="9562"/>
        <v>8</v>
      </c>
      <c r="N75848">
        <f t="shared" si="9563"/>
        <v>21</v>
      </c>
      <c r="O75848">
        <f t="shared" si="9564"/>
        <v>35.509614844857417</v>
      </c>
    </row>
    <row r="75849" spans="2:15" x14ac:dyDescent="0.25">
      <c r="B75849" s="3">
        <v>45159.75</v>
      </c>
      <c r="C75849">
        <v>15.5684</v>
      </c>
      <c r="D75849">
        <v>77.923000000000002</v>
      </c>
      <c r="E75849">
        <v>14.7331</v>
      </c>
      <c r="F75849">
        <v>86.459000000000003</v>
      </c>
      <c r="G75849">
        <f t="shared" si="9557"/>
        <v>0.83530000000000015</v>
      </c>
      <c r="H75849" s="4">
        <f t="shared" si="9558"/>
        <v>0.58850799519780861</v>
      </c>
      <c r="I75849" s="4">
        <f t="shared" si="9559"/>
        <v>0.25850799519780859</v>
      </c>
      <c r="J75849">
        <f t="shared" si="9560"/>
        <v>36.521286015340344</v>
      </c>
      <c r="L75849">
        <f t="shared" si="9561"/>
        <v>2023</v>
      </c>
      <c r="M75849">
        <f t="shared" si="9562"/>
        <v>8</v>
      </c>
      <c r="N75849">
        <f t="shared" si="9563"/>
        <v>21</v>
      </c>
      <c r="O75849">
        <f t="shared" si="9564"/>
        <v>36.521286015340344</v>
      </c>
    </row>
    <row r="75850" spans="2:15" x14ac:dyDescent="0.25">
      <c r="B75850" s="3">
        <v>45159.791666666664</v>
      </c>
      <c r="C75850">
        <v>15.571999999999999</v>
      </c>
      <c r="D75850">
        <v>78.097999999999999</v>
      </c>
      <c r="E75850">
        <v>14.7393</v>
      </c>
      <c r="F75850">
        <v>84.114999999999995</v>
      </c>
      <c r="G75850">
        <f t="shared" si="9557"/>
        <v>0.83269999999999911</v>
      </c>
      <c r="H75850" s="4">
        <f t="shared" si="9558"/>
        <v>0.58667617335234612</v>
      </c>
      <c r="I75850" s="4">
        <f t="shared" si="9559"/>
        <v>0.2566761733523461</v>
      </c>
      <c r="J75850">
        <f t="shared" si="9560"/>
        <v>35.581192855009419</v>
      </c>
      <c r="L75850">
        <f t="shared" si="9561"/>
        <v>2023</v>
      </c>
      <c r="M75850">
        <f t="shared" si="9562"/>
        <v>8</v>
      </c>
      <c r="N75850">
        <f t="shared" si="9563"/>
        <v>21</v>
      </c>
      <c r="O75850">
        <f t="shared" si="9564"/>
        <v>35.581192855009419</v>
      </c>
    </row>
    <row r="75851" spans="2:15" x14ac:dyDescent="0.25">
      <c r="B75851" s="3">
        <v>45159.833333333336</v>
      </c>
      <c r="C75851">
        <v>15.573399999999999</v>
      </c>
      <c r="D75851">
        <v>78.097999999999999</v>
      </c>
      <c r="E75851">
        <v>14.7422</v>
      </c>
      <c r="F75851">
        <v>81.09</v>
      </c>
      <c r="G75851">
        <f t="shared" si="9557"/>
        <v>0.83119999999999905</v>
      </c>
      <c r="H75851" s="4">
        <f t="shared" si="9558"/>
        <v>0.58561935305688717</v>
      </c>
      <c r="I75851" s="4">
        <f t="shared" si="9559"/>
        <v>0.25561935305688716</v>
      </c>
      <c r="J75851">
        <f t="shared" si="9560"/>
        <v>35.046907595805301</v>
      </c>
      <c r="L75851">
        <f t="shared" si="9561"/>
        <v>2023</v>
      </c>
      <c r="M75851">
        <f t="shared" si="9562"/>
        <v>8</v>
      </c>
      <c r="N75851">
        <f t="shared" si="9563"/>
        <v>21</v>
      </c>
      <c r="O75851">
        <f t="shared" si="9564"/>
        <v>35.046907595805301</v>
      </c>
    </row>
    <row r="75852" spans="2:15" x14ac:dyDescent="0.25">
      <c r="B75852" s="3">
        <v>45159.875</v>
      </c>
      <c r="C75852">
        <v>15.582700000000001</v>
      </c>
      <c r="D75852">
        <v>78.097999999999999</v>
      </c>
      <c r="E75852">
        <v>14.75</v>
      </c>
      <c r="F75852">
        <v>78.8</v>
      </c>
      <c r="G75852">
        <f t="shared" si="9557"/>
        <v>0.83270000000000088</v>
      </c>
      <c r="H75852" s="4">
        <f t="shared" si="9558"/>
        <v>0.58667617335234723</v>
      </c>
      <c r="I75852" s="4">
        <f t="shared" si="9559"/>
        <v>0.25667617335234721</v>
      </c>
      <c r="J75852">
        <f t="shared" si="9560"/>
        <v>35.581192855009988</v>
      </c>
      <c r="L75852">
        <f t="shared" si="9561"/>
        <v>2023</v>
      </c>
      <c r="M75852">
        <f t="shared" si="9562"/>
        <v>8</v>
      </c>
      <c r="N75852">
        <f t="shared" si="9563"/>
        <v>21</v>
      </c>
      <c r="O75852">
        <f t="shared" si="9564"/>
        <v>35.581192855009988</v>
      </c>
    </row>
    <row r="75853" spans="2:15" x14ac:dyDescent="0.25">
      <c r="B75853" s="3">
        <v>45159.916666666664</v>
      </c>
      <c r="C75853">
        <v>15.584199999999999</v>
      </c>
      <c r="D75853">
        <v>78.097999999999999</v>
      </c>
      <c r="E75853">
        <v>14.754799999999999</v>
      </c>
      <c r="F75853">
        <v>77.400000000000006</v>
      </c>
      <c r="G75853">
        <f t="shared" si="9557"/>
        <v>0.82939999999999969</v>
      </c>
      <c r="H75853" s="4">
        <f t="shared" si="9558"/>
        <v>0.58435116870233716</v>
      </c>
      <c r="I75853" s="4">
        <f t="shared" si="9559"/>
        <v>0.25435116870233715</v>
      </c>
      <c r="J75853">
        <f t="shared" si="9560"/>
        <v>34.413495681216787</v>
      </c>
      <c r="L75853">
        <f t="shared" si="9561"/>
        <v>2023</v>
      </c>
      <c r="M75853">
        <f t="shared" si="9562"/>
        <v>8</v>
      </c>
      <c r="N75853">
        <f t="shared" si="9563"/>
        <v>21</v>
      </c>
      <c r="O75853">
        <f t="shared" si="9564"/>
        <v>34.413495681216787</v>
      </c>
    </row>
    <row r="75854" spans="2:15" x14ac:dyDescent="0.25">
      <c r="B75854" s="3">
        <v>45159.958333333336</v>
      </c>
      <c r="C75854">
        <v>15.587199999999999</v>
      </c>
      <c r="D75854">
        <v>78.097999999999999</v>
      </c>
      <c r="E75854">
        <v>14.754300000000001</v>
      </c>
      <c r="F75854">
        <v>76.180999999999997</v>
      </c>
      <c r="G75854">
        <f t="shared" si="9557"/>
        <v>0.83289999999999864</v>
      </c>
      <c r="H75854" s="4">
        <f t="shared" si="9558"/>
        <v>0.58681708272507349</v>
      </c>
      <c r="I75854" s="4">
        <f t="shared" si="9559"/>
        <v>0.25681708272507348</v>
      </c>
      <c r="J75854">
        <f t="shared" si="9560"/>
        <v>35.652875744809506</v>
      </c>
      <c r="L75854">
        <f t="shared" si="9561"/>
        <v>2023</v>
      </c>
      <c r="M75854">
        <f t="shared" si="9562"/>
        <v>8</v>
      </c>
      <c r="N75854">
        <f t="shared" si="9563"/>
        <v>21</v>
      </c>
      <c r="O75854">
        <f t="shared" si="9564"/>
        <v>35.652875744809506</v>
      </c>
    </row>
    <row r="75855" spans="2:15" x14ac:dyDescent="0.25">
      <c r="B75855" s="3">
        <v>45160</v>
      </c>
      <c r="C75855">
        <v>15.5831</v>
      </c>
      <c r="D75855">
        <v>78.274000000000001</v>
      </c>
      <c r="E75855">
        <v>14.7483</v>
      </c>
      <c r="F75855">
        <v>75.138999999999996</v>
      </c>
      <c r="G75855">
        <f t="shared" si="9557"/>
        <v>0.83479999999999954</v>
      </c>
      <c r="H75855" s="4">
        <f t="shared" si="9558"/>
        <v>0.58815572176598863</v>
      </c>
      <c r="I75855" s="4">
        <f t="shared" si="9559"/>
        <v>0.25815572176598861</v>
      </c>
      <c r="J75855">
        <f t="shared" si="9560"/>
        <v>36.33911243926633</v>
      </c>
      <c r="L75855">
        <f t="shared" si="9561"/>
        <v>2023</v>
      </c>
      <c r="M75855">
        <f t="shared" si="9562"/>
        <v>8</v>
      </c>
      <c r="N75855">
        <f t="shared" si="9563"/>
        <v>22</v>
      </c>
      <c r="O75855">
        <f t="shared" si="9564"/>
        <v>36.33911243926633</v>
      </c>
    </row>
    <row r="75856" spans="2:15" x14ac:dyDescent="0.25">
      <c r="B75856" s="3">
        <v>45160.041666666664</v>
      </c>
      <c r="C75856">
        <v>15.5724</v>
      </c>
      <c r="D75856">
        <v>78.274000000000001</v>
      </c>
      <c r="E75856">
        <v>14.741300000000001</v>
      </c>
      <c r="F75856">
        <v>74.271000000000001</v>
      </c>
      <c r="G75856">
        <f t="shared" si="9557"/>
        <v>0.83109999999999928</v>
      </c>
      <c r="H75856" s="4">
        <f t="shared" si="9558"/>
        <v>0.58554889837052349</v>
      </c>
      <c r="I75856" s="4">
        <f t="shared" si="9559"/>
        <v>0.25554889837052347</v>
      </c>
      <c r="J75856">
        <f t="shared" si="9560"/>
        <v>35.011497347017233</v>
      </c>
      <c r="L75856">
        <f t="shared" si="9561"/>
        <v>2023</v>
      </c>
      <c r="M75856">
        <f t="shared" si="9562"/>
        <v>8</v>
      </c>
      <c r="N75856">
        <f t="shared" si="9563"/>
        <v>22</v>
      </c>
      <c r="O75856">
        <f t="shared" si="9564"/>
        <v>35.011497347017233</v>
      </c>
    </row>
    <row r="75857" spans="2:15" x14ac:dyDescent="0.25">
      <c r="B75857" s="3">
        <v>45160.083333333336</v>
      </c>
      <c r="C75857">
        <v>15.5649</v>
      </c>
      <c r="D75857">
        <v>78.274000000000001</v>
      </c>
      <c r="E75857">
        <v>14.7315</v>
      </c>
      <c r="F75857">
        <v>73.406999999999996</v>
      </c>
      <c r="G75857">
        <f t="shared" si="9557"/>
        <v>0.83339999999999925</v>
      </c>
      <c r="H75857" s="4">
        <f t="shared" si="9558"/>
        <v>0.58716935615689358</v>
      </c>
      <c r="I75857" s="4">
        <f t="shared" si="9559"/>
        <v>0.25716935615689357</v>
      </c>
      <c r="J75857">
        <f t="shared" si="9560"/>
        <v>35.832542447877898</v>
      </c>
      <c r="L75857">
        <f t="shared" si="9561"/>
        <v>2023</v>
      </c>
      <c r="M75857">
        <f t="shared" si="9562"/>
        <v>8</v>
      </c>
      <c r="N75857">
        <f t="shared" si="9563"/>
        <v>22</v>
      </c>
      <c r="O75857">
        <f t="shared" si="9564"/>
        <v>35.832542447877898</v>
      </c>
    </row>
    <row r="75858" spans="2:15" x14ac:dyDescent="0.25">
      <c r="B75858" s="3">
        <v>45160.125</v>
      </c>
      <c r="C75858">
        <v>15.5602</v>
      </c>
      <c r="D75858">
        <v>78.274000000000001</v>
      </c>
      <c r="E75858">
        <v>14.7286</v>
      </c>
      <c r="F75858">
        <v>72.891000000000005</v>
      </c>
      <c r="G75858">
        <f t="shared" si="9557"/>
        <v>0.83159999999999989</v>
      </c>
      <c r="H75858" s="4">
        <f t="shared" si="9558"/>
        <v>0.58590117180234347</v>
      </c>
      <c r="I75858" s="4">
        <f t="shared" si="9559"/>
        <v>0.25590117180234345</v>
      </c>
      <c r="J75858">
        <f t="shared" si="9560"/>
        <v>35.188809112484591</v>
      </c>
      <c r="L75858">
        <f t="shared" si="9561"/>
        <v>2023</v>
      </c>
      <c r="M75858">
        <f t="shared" si="9562"/>
        <v>8</v>
      </c>
      <c r="N75858">
        <f t="shared" si="9563"/>
        <v>22</v>
      </c>
      <c r="O75858">
        <f t="shared" si="9564"/>
        <v>35.188809112484591</v>
      </c>
    </row>
    <row r="75859" spans="2:15" x14ac:dyDescent="0.25">
      <c r="B75859" s="3">
        <v>45160.166666666664</v>
      </c>
      <c r="C75859">
        <v>15.552099999999999</v>
      </c>
      <c r="D75859">
        <v>78.097999999999999</v>
      </c>
      <c r="E75859">
        <v>14.7226</v>
      </c>
      <c r="F75859">
        <v>72.372</v>
      </c>
      <c r="G75859">
        <f t="shared" si="9557"/>
        <v>0.82949999999999946</v>
      </c>
      <c r="H75859" s="4">
        <f t="shared" si="9558"/>
        <v>0.58442162338870096</v>
      </c>
      <c r="I75859" s="4">
        <f t="shared" si="9559"/>
        <v>0.25442162338870095</v>
      </c>
      <c r="J75859">
        <f t="shared" si="9560"/>
        <v>34.448465075576244</v>
      </c>
      <c r="L75859">
        <f t="shared" si="9561"/>
        <v>2023</v>
      </c>
      <c r="M75859">
        <f t="shared" si="9562"/>
        <v>8</v>
      </c>
      <c r="N75859">
        <f t="shared" si="9563"/>
        <v>22</v>
      </c>
      <c r="O75859">
        <f t="shared" si="9564"/>
        <v>34.448465075576244</v>
      </c>
    </row>
    <row r="75860" spans="2:15" x14ac:dyDescent="0.25">
      <c r="B75860" s="3">
        <v>45160.208333333336</v>
      </c>
      <c r="C75860">
        <v>15.552099999999999</v>
      </c>
      <c r="D75860">
        <v>78.097999999999999</v>
      </c>
      <c r="E75860">
        <v>14.7226</v>
      </c>
      <c r="F75860">
        <v>71.855999999999995</v>
      </c>
      <c r="G75860">
        <f t="shared" si="9557"/>
        <v>0.82949999999999946</v>
      </c>
      <c r="H75860" s="4">
        <f t="shared" si="9558"/>
        <v>0.58442162338870096</v>
      </c>
      <c r="I75860" s="4">
        <f t="shared" si="9559"/>
        <v>0.25442162338870095</v>
      </c>
      <c r="J75860">
        <f t="shared" si="9560"/>
        <v>34.448465075576244</v>
      </c>
      <c r="L75860">
        <f t="shared" si="9561"/>
        <v>2023</v>
      </c>
      <c r="M75860">
        <f t="shared" si="9562"/>
        <v>8</v>
      </c>
      <c r="N75860">
        <f t="shared" si="9563"/>
        <v>22</v>
      </c>
      <c r="O75860">
        <f t="shared" si="9564"/>
        <v>34.448465075576244</v>
      </c>
    </row>
    <row r="75861" spans="2:15" x14ac:dyDescent="0.25">
      <c r="B75861" s="3">
        <v>45160.25</v>
      </c>
      <c r="C75861">
        <v>15.554600000000001</v>
      </c>
      <c r="D75861">
        <v>77.923000000000002</v>
      </c>
      <c r="E75861">
        <v>14.7286</v>
      </c>
      <c r="F75861">
        <v>71.855999999999995</v>
      </c>
      <c r="G75861">
        <f t="shared" ref="G75861:G75924" si="9565">C75861-E75861</f>
        <v>0.82600000000000051</v>
      </c>
      <c r="H75861" s="4">
        <f t="shared" ref="H75861:H75924" si="9566">1000*G75861/2.2/(2.54^2)/100</f>
        <v>0.58195570936596441</v>
      </c>
      <c r="I75861" s="4">
        <f t="shared" ref="I75861:I75924" si="9567">H75861-($Y$3-$Y$4)/100</f>
        <v>0.2519557093659644</v>
      </c>
      <c r="J75861">
        <f t="shared" ref="J75861:J75924" si="9568">IF(I75861&lt;0,0,5212.7*I75861^3.6671)</f>
        <v>33.23982431699072</v>
      </c>
      <c r="L75861">
        <f t="shared" ref="L75861:L75924" si="9569">YEAR(B75861)</f>
        <v>2023</v>
      </c>
      <c r="M75861">
        <f t="shared" ref="M75861:M75924" si="9570">MONTH(B75861)</f>
        <v>8</v>
      </c>
      <c r="N75861">
        <f t="shared" ref="N75861:N75924" si="9571">DAY(B75861)</f>
        <v>22</v>
      </c>
      <c r="O75861">
        <f t="shared" ref="O75861:O75924" si="9572">J75861</f>
        <v>33.23982431699072</v>
      </c>
    </row>
    <row r="75862" spans="2:15" x14ac:dyDescent="0.25">
      <c r="B75862" s="3">
        <v>45160.291666666664</v>
      </c>
      <c r="C75862">
        <v>15.5572</v>
      </c>
      <c r="D75862">
        <v>77.748999999999995</v>
      </c>
      <c r="E75862">
        <v>14.728999999999999</v>
      </c>
      <c r="F75862">
        <v>72.028000000000006</v>
      </c>
      <c r="G75862">
        <f t="shared" si="9565"/>
        <v>0.82820000000000071</v>
      </c>
      <c r="H75862" s="4">
        <f t="shared" si="9566"/>
        <v>0.58350571246597094</v>
      </c>
      <c r="I75862" s="4">
        <f t="shared" si="9567"/>
        <v>0.25350571246597092</v>
      </c>
      <c r="J75862">
        <f t="shared" si="9568"/>
        <v>33.99587390311094</v>
      </c>
      <c r="L75862">
        <f t="shared" si="9569"/>
        <v>2023</v>
      </c>
      <c r="M75862">
        <f t="shared" si="9570"/>
        <v>8</v>
      </c>
      <c r="N75862">
        <f t="shared" si="9571"/>
        <v>22</v>
      </c>
      <c r="O75862">
        <f t="shared" si="9572"/>
        <v>33.99587390311094</v>
      </c>
    </row>
    <row r="75863" spans="2:15" x14ac:dyDescent="0.25">
      <c r="B75863" s="3">
        <v>45160.333333333336</v>
      </c>
      <c r="C75863">
        <v>15.5586</v>
      </c>
      <c r="D75863">
        <v>77.748999999999995</v>
      </c>
      <c r="E75863">
        <v>14.730600000000001</v>
      </c>
      <c r="F75863">
        <v>74.619</v>
      </c>
      <c r="G75863">
        <f t="shared" si="9565"/>
        <v>0.8279999999999994</v>
      </c>
      <c r="H75863" s="4">
        <f t="shared" si="9566"/>
        <v>0.58336480309324212</v>
      </c>
      <c r="I75863" s="4">
        <f t="shared" si="9567"/>
        <v>0.25336480309324211</v>
      </c>
      <c r="J75863">
        <f t="shared" si="9568"/>
        <v>33.926630380096093</v>
      </c>
      <c r="L75863">
        <f t="shared" si="9569"/>
        <v>2023</v>
      </c>
      <c r="M75863">
        <f t="shared" si="9570"/>
        <v>8</v>
      </c>
      <c r="N75863">
        <f t="shared" si="9571"/>
        <v>22</v>
      </c>
      <c r="O75863">
        <f t="shared" si="9572"/>
        <v>33.926630380096093</v>
      </c>
    </row>
    <row r="75864" spans="2:15" x14ac:dyDescent="0.25">
      <c r="B75864" s="3">
        <v>45160.375</v>
      </c>
      <c r="C75864">
        <v>15.5556</v>
      </c>
      <c r="D75864">
        <v>77.748999999999995</v>
      </c>
      <c r="E75864">
        <v>14.7315</v>
      </c>
      <c r="F75864">
        <v>81.441999999999993</v>
      </c>
      <c r="G75864">
        <f t="shared" si="9565"/>
        <v>0.82409999999999961</v>
      </c>
      <c r="H75864" s="4">
        <f t="shared" si="9566"/>
        <v>0.58061707032504939</v>
      </c>
      <c r="I75864" s="4">
        <f t="shared" si="9567"/>
        <v>0.25061707032504937</v>
      </c>
      <c r="J75864">
        <f t="shared" si="9568"/>
        <v>32.59677851636512</v>
      </c>
      <c r="L75864">
        <f t="shared" si="9569"/>
        <v>2023</v>
      </c>
      <c r="M75864">
        <f t="shared" si="9570"/>
        <v>8</v>
      </c>
      <c r="N75864">
        <f t="shared" si="9571"/>
        <v>22</v>
      </c>
      <c r="O75864">
        <f t="shared" si="9572"/>
        <v>32.59677851636512</v>
      </c>
    </row>
    <row r="75865" spans="2:15" x14ac:dyDescent="0.25">
      <c r="B75865" s="3">
        <v>45160.416666666664</v>
      </c>
      <c r="C75865">
        <v>15.554</v>
      </c>
      <c r="D75865">
        <v>77.748999999999995</v>
      </c>
      <c r="E75865">
        <v>14.7324</v>
      </c>
      <c r="F75865">
        <v>83.221000000000004</v>
      </c>
      <c r="G75865">
        <f t="shared" si="9565"/>
        <v>0.82160000000000011</v>
      </c>
      <c r="H75865" s="4">
        <f t="shared" si="9566"/>
        <v>0.57885570316595181</v>
      </c>
      <c r="I75865" s="4">
        <f t="shared" si="9567"/>
        <v>0.24885570316595179</v>
      </c>
      <c r="J75865">
        <f t="shared" si="9568"/>
        <v>31.764510598440328</v>
      </c>
      <c r="L75865">
        <f t="shared" si="9569"/>
        <v>2023</v>
      </c>
      <c r="M75865">
        <f t="shared" si="9570"/>
        <v>8</v>
      </c>
      <c r="N75865">
        <f t="shared" si="9571"/>
        <v>22</v>
      </c>
      <c r="O75865">
        <f t="shared" si="9572"/>
        <v>31.764510598440328</v>
      </c>
    </row>
    <row r="75866" spans="2:15" x14ac:dyDescent="0.25">
      <c r="B75866" s="3">
        <v>45160.458333333336</v>
      </c>
      <c r="C75866">
        <v>15.5449</v>
      </c>
      <c r="D75866">
        <v>77.748999999999995</v>
      </c>
      <c r="E75866">
        <v>14.727600000000001</v>
      </c>
      <c r="F75866">
        <v>84.114999999999995</v>
      </c>
      <c r="G75866">
        <f t="shared" si="9565"/>
        <v>0.81729999999999947</v>
      </c>
      <c r="H75866" s="4">
        <f t="shared" si="9566"/>
        <v>0.57582615165230289</v>
      </c>
      <c r="I75866" s="4">
        <f t="shared" si="9567"/>
        <v>0.24582615165230287</v>
      </c>
      <c r="J75866">
        <f t="shared" si="9568"/>
        <v>30.369313328536759</v>
      </c>
      <c r="L75866">
        <f t="shared" si="9569"/>
        <v>2023</v>
      </c>
      <c r="M75866">
        <f t="shared" si="9570"/>
        <v>8</v>
      </c>
      <c r="N75866">
        <f t="shared" si="9571"/>
        <v>22</v>
      </c>
      <c r="O75866">
        <f t="shared" si="9572"/>
        <v>30.369313328536759</v>
      </c>
    </row>
    <row r="75867" spans="2:15" x14ac:dyDescent="0.25">
      <c r="B75867" s="3">
        <v>45160.5</v>
      </c>
      <c r="C75867">
        <v>15.5327</v>
      </c>
      <c r="D75867">
        <v>77.748999999999995</v>
      </c>
      <c r="E75867">
        <v>14.7181</v>
      </c>
      <c r="F75867">
        <v>85.373999999999995</v>
      </c>
      <c r="G75867">
        <f t="shared" si="9565"/>
        <v>0.81460000000000043</v>
      </c>
      <c r="H75867" s="4">
        <f t="shared" si="9566"/>
        <v>0.57392387512047782</v>
      </c>
      <c r="I75867" s="4">
        <f t="shared" si="9567"/>
        <v>0.24392387512047781</v>
      </c>
      <c r="J75867">
        <f t="shared" si="9568"/>
        <v>29.516374681052827</v>
      </c>
      <c r="L75867">
        <f t="shared" si="9569"/>
        <v>2023</v>
      </c>
      <c r="M75867">
        <f t="shared" si="9570"/>
        <v>8</v>
      </c>
      <c r="N75867">
        <f t="shared" si="9571"/>
        <v>22</v>
      </c>
      <c r="O75867">
        <f t="shared" si="9572"/>
        <v>29.516374681052827</v>
      </c>
    </row>
    <row r="75868" spans="2:15" x14ac:dyDescent="0.25">
      <c r="B75868" s="3">
        <v>45160.541666666664</v>
      </c>
      <c r="C75868">
        <v>15.520300000000001</v>
      </c>
      <c r="D75868">
        <v>77.748999999999995</v>
      </c>
      <c r="E75868">
        <v>14.709099999999999</v>
      </c>
      <c r="F75868">
        <v>86.277000000000001</v>
      </c>
      <c r="G75868">
        <f t="shared" si="9565"/>
        <v>0.81120000000000125</v>
      </c>
      <c r="H75868" s="4">
        <f t="shared" si="9566"/>
        <v>0.57152841578410507</v>
      </c>
      <c r="I75868" s="4">
        <f t="shared" si="9567"/>
        <v>0.24152841578410505</v>
      </c>
      <c r="J75868">
        <f t="shared" si="9568"/>
        <v>28.467251462021743</v>
      </c>
      <c r="L75868">
        <f t="shared" si="9569"/>
        <v>2023</v>
      </c>
      <c r="M75868">
        <f t="shared" si="9570"/>
        <v>8</v>
      </c>
      <c r="N75868">
        <f t="shared" si="9571"/>
        <v>22</v>
      </c>
      <c r="O75868">
        <f t="shared" si="9572"/>
        <v>28.467251462021743</v>
      </c>
    </row>
    <row r="75869" spans="2:15" x14ac:dyDescent="0.25">
      <c r="B75869" s="3">
        <v>45160.583333333336</v>
      </c>
      <c r="C75869">
        <v>15.509600000000001</v>
      </c>
      <c r="D75869">
        <v>77.748999999999995</v>
      </c>
      <c r="E75869">
        <v>14.700900000000001</v>
      </c>
      <c r="F75869">
        <v>86.459000000000003</v>
      </c>
      <c r="G75869">
        <f t="shared" si="9565"/>
        <v>0.80869999999999997</v>
      </c>
      <c r="H75869" s="4">
        <f t="shared" si="9566"/>
        <v>0.56976704862500616</v>
      </c>
      <c r="I75869" s="4">
        <f t="shared" si="9567"/>
        <v>0.23976704862500614</v>
      </c>
      <c r="J75869">
        <f t="shared" si="9568"/>
        <v>27.713335363452604</v>
      </c>
      <c r="L75869">
        <f t="shared" si="9569"/>
        <v>2023</v>
      </c>
      <c r="M75869">
        <f t="shared" si="9570"/>
        <v>8</v>
      </c>
      <c r="N75869">
        <f t="shared" si="9571"/>
        <v>22</v>
      </c>
      <c r="O75869">
        <f t="shared" si="9572"/>
        <v>27.713335363452604</v>
      </c>
    </row>
    <row r="75870" spans="2:15" x14ac:dyDescent="0.25">
      <c r="B75870" s="3">
        <v>45160.625</v>
      </c>
      <c r="C75870">
        <v>15.494400000000001</v>
      </c>
      <c r="D75870">
        <v>77.748999999999995</v>
      </c>
      <c r="E75870">
        <v>14.6891</v>
      </c>
      <c r="F75870">
        <v>88.465999999999994</v>
      </c>
      <c r="G75870">
        <f t="shared" si="9565"/>
        <v>0.80530000000000079</v>
      </c>
      <c r="H75870" s="4">
        <f t="shared" si="9566"/>
        <v>0.56737158928863363</v>
      </c>
      <c r="I75870" s="4">
        <f t="shared" si="9567"/>
        <v>0.23737158928863361</v>
      </c>
      <c r="J75870">
        <f t="shared" si="9568"/>
        <v>26.71144944128654</v>
      </c>
      <c r="L75870">
        <f t="shared" si="9569"/>
        <v>2023</v>
      </c>
      <c r="M75870">
        <f t="shared" si="9570"/>
        <v>8</v>
      </c>
      <c r="N75870">
        <f t="shared" si="9571"/>
        <v>22</v>
      </c>
      <c r="O75870">
        <f t="shared" si="9572"/>
        <v>26.71144944128654</v>
      </c>
    </row>
    <row r="75871" spans="2:15" x14ac:dyDescent="0.25">
      <c r="B75871" s="3">
        <v>45160.666666666664</v>
      </c>
      <c r="C75871">
        <v>15.482200000000001</v>
      </c>
      <c r="D75871">
        <v>77.748999999999995</v>
      </c>
      <c r="E75871">
        <v>14.682499999999999</v>
      </c>
      <c r="F75871">
        <v>88.65</v>
      </c>
      <c r="G75871">
        <f t="shared" si="9565"/>
        <v>0.79970000000000141</v>
      </c>
      <c r="H75871" s="4">
        <f t="shared" si="9566"/>
        <v>0.56342612685225468</v>
      </c>
      <c r="I75871" s="4">
        <f t="shared" si="9567"/>
        <v>0.23342612685225467</v>
      </c>
      <c r="J75871">
        <f t="shared" si="9568"/>
        <v>25.11907431177584</v>
      </c>
      <c r="L75871">
        <f t="shared" si="9569"/>
        <v>2023</v>
      </c>
      <c r="M75871">
        <f t="shared" si="9570"/>
        <v>8</v>
      </c>
      <c r="N75871">
        <f t="shared" si="9571"/>
        <v>22</v>
      </c>
      <c r="O75871">
        <f t="shared" si="9572"/>
        <v>25.11907431177584</v>
      </c>
    </row>
    <row r="75872" spans="2:15" x14ac:dyDescent="0.25">
      <c r="B75872" s="3">
        <v>45160.708333333336</v>
      </c>
      <c r="C75872">
        <v>15.482200000000001</v>
      </c>
      <c r="D75872">
        <v>77.748999999999995</v>
      </c>
      <c r="E75872">
        <v>14.6797</v>
      </c>
      <c r="F75872">
        <v>87.733000000000004</v>
      </c>
      <c r="G75872">
        <f t="shared" si="9565"/>
        <v>0.80250000000000021</v>
      </c>
      <c r="H75872" s="4">
        <f t="shared" si="9566"/>
        <v>0.56539885807044354</v>
      </c>
      <c r="I75872" s="4">
        <f t="shared" si="9567"/>
        <v>0.23539885807044353</v>
      </c>
      <c r="J75872">
        <f t="shared" si="9568"/>
        <v>25.906364366544302</v>
      </c>
      <c r="L75872">
        <f t="shared" si="9569"/>
        <v>2023</v>
      </c>
      <c r="M75872">
        <f t="shared" si="9570"/>
        <v>8</v>
      </c>
      <c r="N75872">
        <f t="shared" si="9571"/>
        <v>22</v>
      </c>
      <c r="O75872">
        <f t="shared" si="9572"/>
        <v>25.906364366544302</v>
      </c>
    </row>
    <row r="75873" spans="2:15" x14ac:dyDescent="0.25">
      <c r="B75873" s="3">
        <v>45160.75</v>
      </c>
      <c r="C75873">
        <v>15.477600000000001</v>
      </c>
      <c r="D75873">
        <v>77.748999999999995</v>
      </c>
      <c r="E75873">
        <v>14.678000000000001</v>
      </c>
      <c r="F75873">
        <v>85.194000000000003</v>
      </c>
      <c r="G75873">
        <f t="shared" si="9565"/>
        <v>0.79959999999999987</v>
      </c>
      <c r="H75873" s="4">
        <f t="shared" si="9566"/>
        <v>0.56335567216588966</v>
      </c>
      <c r="I75873" s="4">
        <f t="shared" si="9567"/>
        <v>0.23335567216588965</v>
      </c>
      <c r="J75873">
        <f t="shared" si="9568"/>
        <v>25.091282811320475</v>
      </c>
      <c r="L75873">
        <f t="shared" si="9569"/>
        <v>2023</v>
      </c>
      <c r="M75873">
        <f t="shared" si="9570"/>
        <v>8</v>
      </c>
      <c r="N75873">
        <f t="shared" si="9571"/>
        <v>22</v>
      </c>
      <c r="O75873">
        <f t="shared" si="9572"/>
        <v>25.091282811320475</v>
      </c>
    </row>
    <row r="75874" spans="2:15" x14ac:dyDescent="0.25">
      <c r="B75874" s="3">
        <v>45160.791666666664</v>
      </c>
      <c r="C75874">
        <v>15.4781</v>
      </c>
      <c r="D75874">
        <v>77.923000000000002</v>
      </c>
      <c r="E75874">
        <v>14.6751</v>
      </c>
      <c r="F75874">
        <v>83.221000000000004</v>
      </c>
      <c r="G75874">
        <f t="shared" si="9565"/>
        <v>0.80299999999999905</v>
      </c>
      <c r="H75874" s="4">
        <f t="shared" si="9566"/>
        <v>0.56575113150226231</v>
      </c>
      <c r="I75874" s="4">
        <f t="shared" si="9567"/>
        <v>0.23575113150226229</v>
      </c>
      <c r="J75874">
        <f t="shared" si="9568"/>
        <v>26.048817274026849</v>
      </c>
      <c r="L75874">
        <f t="shared" si="9569"/>
        <v>2023</v>
      </c>
      <c r="M75874">
        <f t="shared" si="9570"/>
        <v>8</v>
      </c>
      <c r="N75874">
        <f t="shared" si="9571"/>
        <v>22</v>
      </c>
      <c r="O75874">
        <f t="shared" si="9572"/>
        <v>26.048817274026849</v>
      </c>
    </row>
    <row r="75875" spans="2:15" x14ac:dyDescent="0.25">
      <c r="B75875" s="3">
        <v>45160.833333333336</v>
      </c>
      <c r="C75875">
        <v>15.4842</v>
      </c>
      <c r="D75875">
        <v>77.923000000000002</v>
      </c>
      <c r="E75875">
        <v>14.6806</v>
      </c>
      <c r="F75875">
        <v>81.620999999999995</v>
      </c>
      <c r="G75875">
        <f t="shared" si="9565"/>
        <v>0.80359999999999943</v>
      </c>
      <c r="H75875" s="4">
        <f t="shared" si="9566"/>
        <v>0.56617385962044597</v>
      </c>
      <c r="I75875" s="4">
        <f t="shared" si="9567"/>
        <v>0.23617385962044596</v>
      </c>
      <c r="J75875">
        <f t="shared" si="9568"/>
        <v>26.220511777695449</v>
      </c>
      <c r="L75875">
        <f t="shared" si="9569"/>
        <v>2023</v>
      </c>
      <c r="M75875">
        <f t="shared" si="9570"/>
        <v>8</v>
      </c>
      <c r="N75875">
        <f t="shared" si="9571"/>
        <v>22</v>
      </c>
      <c r="O75875">
        <f t="shared" si="9572"/>
        <v>26.220511777695449</v>
      </c>
    </row>
    <row r="75876" spans="2:15" x14ac:dyDescent="0.25">
      <c r="B75876" s="3">
        <v>45160.875</v>
      </c>
      <c r="C75876">
        <v>15.4903</v>
      </c>
      <c r="D75876">
        <v>77.923000000000002</v>
      </c>
      <c r="E75876">
        <v>14.684799999999999</v>
      </c>
      <c r="F75876">
        <v>80.558999999999997</v>
      </c>
      <c r="G75876">
        <f t="shared" si="9565"/>
        <v>0.80550000000000033</v>
      </c>
      <c r="H75876" s="4">
        <f t="shared" si="9566"/>
        <v>0.56751249866136111</v>
      </c>
      <c r="I75876" s="4">
        <f t="shared" si="9567"/>
        <v>0.23751249866136109</v>
      </c>
      <c r="J75876">
        <f t="shared" si="9568"/>
        <v>26.76964302839529</v>
      </c>
      <c r="L75876">
        <f t="shared" si="9569"/>
        <v>2023</v>
      </c>
      <c r="M75876">
        <f t="shared" si="9570"/>
        <v>8</v>
      </c>
      <c r="N75876">
        <f t="shared" si="9571"/>
        <v>22</v>
      </c>
      <c r="O75876">
        <f t="shared" si="9572"/>
        <v>26.76964302839529</v>
      </c>
    </row>
    <row r="75877" spans="2:15" x14ac:dyDescent="0.25">
      <c r="B75877" s="3">
        <v>45160.916666666664</v>
      </c>
      <c r="C75877">
        <v>15.493399999999999</v>
      </c>
      <c r="D75877">
        <v>77.923000000000002</v>
      </c>
      <c r="E75877">
        <v>14.6896</v>
      </c>
      <c r="F75877">
        <v>79.677999999999997</v>
      </c>
      <c r="G75877">
        <f t="shared" si="9565"/>
        <v>0.80379999999999896</v>
      </c>
      <c r="H75877" s="4">
        <f t="shared" si="9566"/>
        <v>0.56631476899317357</v>
      </c>
      <c r="I75877" s="4">
        <f t="shared" si="9567"/>
        <v>0.23631476899317355</v>
      </c>
      <c r="J75877">
        <f t="shared" si="9568"/>
        <v>26.277925736261118</v>
      </c>
      <c r="L75877">
        <f t="shared" si="9569"/>
        <v>2023</v>
      </c>
      <c r="M75877">
        <f t="shared" si="9570"/>
        <v>8</v>
      </c>
      <c r="N75877">
        <f t="shared" si="9571"/>
        <v>22</v>
      </c>
      <c r="O75877">
        <f t="shared" si="9572"/>
        <v>26.277925736261118</v>
      </c>
    </row>
    <row r="75878" spans="2:15" x14ac:dyDescent="0.25">
      <c r="B75878" s="3">
        <v>45160.958333333336</v>
      </c>
      <c r="C75878">
        <v>15.4909</v>
      </c>
      <c r="D75878">
        <v>78.097999999999999</v>
      </c>
      <c r="E75878">
        <v>14.688599999999999</v>
      </c>
      <c r="F75878">
        <v>78.8</v>
      </c>
      <c r="G75878">
        <f t="shared" si="9565"/>
        <v>0.80230000000000068</v>
      </c>
      <c r="H75878" s="4">
        <f t="shared" si="9566"/>
        <v>0.56525794869771595</v>
      </c>
      <c r="I75878" s="4">
        <f t="shared" si="9567"/>
        <v>0.23525794869771594</v>
      </c>
      <c r="J75878">
        <f t="shared" si="9568"/>
        <v>25.849542165925641</v>
      </c>
      <c r="L75878">
        <f t="shared" si="9569"/>
        <v>2023</v>
      </c>
      <c r="M75878">
        <f t="shared" si="9570"/>
        <v>8</v>
      </c>
      <c r="N75878">
        <f t="shared" si="9571"/>
        <v>22</v>
      </c>
      <c r="O75878">
        <f t="shared" si="9572"/>
        <v>25.849542165925641</v>
      </c>
    </row>
    <row r="75879" spans="2:15" x14ac:dyDescent="0.25">
      <c r="B75879" s="3">
        <v>45161</v>
      </c>
      <c r="C75879">
        <v>15.4909</v>
      </c>
      <c r="D75879">
        <v>78.097999999999999</v>
      </c>
      <c r="E75879">
        <v>14.689399999999999</v>
      </c>
      <c r="F75879">
        <v>78.097999999999999</v>
      </c>
      <c r="G75879">
        <f t="shared" si="9565"/>
        <v>0.80150000000000077</v>
      </c>
      <c r="H75879" s="4">
        <f t="shared" si="9566"/>
        <v>0.5646943112068048</v>
      </c>
      <c r="I75879" s="4">
        <f t="shared" si="9567"/>
        <v>0.23469431120680478</v>
      </c>
      <c r="J75879">
        <f t="shared" si="9568"/>
        <v>25.623159455622783</v>
      </c>
      <c r="L75879">
        <f t="shared" si="9569"/>
        <v>2023</v>
      </c>
      <c r="M75879">
        <f t="shared" si="9570"/>
        <v>8</v>
      </c>
      <c r="N75879">
        <f t="shared" si="9571"/>
        <v>23</v>
      </c>
      <c r="O75879">
        <f t="shared" si="9572"/>
        <v>25.623159455622783</v>
      </c>
    </row>
    <row r="75880" spans="2:15" x14ac:dyDescent="0.25">
      <c r="B75880" s="3">
        <v>45161.041666666664</v>
      </c>
      <c r="C75880">
        <v>15.4893</v>
      </c>
      <c r="D75880">
        <v>78.097999999999999</v>
      </c>
      <c r="E75880">
        <v>14.6839</v>
      </c>
      <c r="F75880">
        <v>77.224999999999994</v>
      </c>
      <c r="G75880">
        <f t="shared" si="9565"/>
        <v>0.80540000000000056</v>
      </c>
      <c r="H75880" s="4">
        <f t="shared" si="9566"/>
        <v>0.56744204397499731</v>
      </c>
      <c r="I75880" s="4">
        <f t="shared" si="9567"/>
        <v>0.2374420439749973</v>
      </c>
      <c r="J75880">
        <f t="shared" si="9568"/>
        <v>26.740534721359175</v>
      </c>
      <c r="L75880">
        <f t="shared" si="9569"/>
        <v>2023</v>
      </c>
      <c r="M75880">
        <f t="shared" si="9570"/>
        <v>8</v>
      </c>
      <c r="N75880">
        <f t="shared" si="9571"/>
        <v>23</v>
      </c>
      <c r="O75880">
        <f t="shared" si="9572"/>
        <v>26.740534721359175</v>
      </c>
    </row>
    <row r="75881" spans="2:15" x14ac:dyDescent="0.25">
      <c r="B75881" s="3">
        <v>45161.083333333336</v>
      </c>
      <c r="C75881">
        <v>15.4847</v>
      </c>
      <c r="D75881">
        <v>78.097999999999999</v>
      </c>
      <c r="E75881">
        <v>14.6814</v>
      </c>
      <c r="F75881">
        <v>76.353999999999999</v>
      </c>
      <c r="G75881">
        <f t="shared" si="9565"/>
        <v>0.80330000000000013</v>
      </c>
      <c r="H75881" s="4">
        <f t="shared" si="9566"/>
        <v>0.56596249556135481</v>
      </c>
      <c r="I75881" s="4">
        <f t="shared" si="9567"/>
        <v>0.23596249556135479</v>
      </c>
      <c r="J75881">
        <f t="shared" si="9568"/>
        <v>26.13456197870201</v>
      </c>
      <c r="L75881">
        <f t="shared" si="9569"/>
        <v>2023</v>
      </c>
      <c r="M75881">
        <f t="shared" si="9570"/>
        <v>8</v>
      </c>
      <c r="N75881">
        <f t="shared" si="9571"/>
        <v>23</v>
      </c>
      <c r="O75881">
        <f t="shared" si="9572"/>
        <v>26.13456197870201</v>
      </c>
    </row>
    <row r="75882" spans="2:15" x14ac:dyDescent="0.25">
      <c r="B75882" s="3">
        <v>45161.125</v>
      </c>
      <c r="C75882">
        <v>15.4802</v>
      </c>
      <c r="D75882">
        <v>78.097999999999999</v>
      </c>
      <c r="E75882">
        <v>14.679</v>
      </c>
      <c r="F75882">
        <v>76.006</v>
      </c>
      <c r="G75882">
        <f t="shared" si="9565"/>
        <v>0.80119999999999969</v>
      </c>
      <c r="H75882" s="4">
        <f t="shared" si="9566"/>
        <v>0.56448294714771219</v>
      </c>
      <c r="I75882" s="4">
        <f t="shared" si="9567"/>
        <v>0.23448294714771217</v>
      </c>
      <c r="J75882">
        <f t="shared" si="9568"/>
        <v>25.538638893537197</v>
      </c>
      <c r="L75882">
        <f t="shared" si="9569"/>
        <v>2023</v>
      </c>
      <c r="M75882">
        <f t="shared" si="9570"/>
        <v>8</v>
      </c>
      <c r="N75882">
        <f t="shared" si="9571"/>
        <v>23</v>
      </c>
      <c r="O75882">
        <f t="shared" si="9572"/>
        <v>25.538638893537197</v>
      </c>
    </row>
    <row r="75883" spans="2:15" x14ac:dyDescent="0.25">
      <c r="B75883" s="3">
        <v>45161.166666666664</v>
      </c>
      <c r="C75883">
        <v>15.4877</v>
      </c>
      <c r="D75883">
        <v>78.097999999999999</v>
      </c>
      <c r="E75883">
        <v>14.685700000000001</v>
      </c>
      <c r="F75883">
        <v>75.311999999999998</v>
      </c>
      <c r="G75883">
        <f t="shared" si="9565"/>
        <v>0.8019999999999996</v>
      </c>
      <c r="H75883" s="4">
        <f t="shared" si="9566"/>
        <v>0.56504658463862345</v>
      </c>
      <c r="I75883" s="4">
        <f t="shared" si="9567"/>
        <v>0.23504658463862343</v>
      </c>
      <c r="J75883">
        <f t="shared" si="9568"/>
        <v>25.764478898724626</v>
      </c>
      <c r="L75883">
        <f t="shared" si="9569"/>
        <v>2023</v>
      </c>
      <c r="M75883">
        <f t="shared" si="9570"/>
        <v>8</v>
      </c>
      <c r="N75883">
        <f t="shared" si="9571"/>
        <v>23</v>
      </c>
      <c r="O75883">
        <f t="shared" si="9572"/>
        <v>25.764478898724626</v>
      </c>
    </row>
    <row r="75884" spans="2:15" x14ac:dyDescent="0.25">
      <c r="B75884" s="3">
        <v>45161.208333333336</v>
      </c>
      <c r="C75884">
        <v>15.4893</v>
      </c>
      <c r="D75884">
        <v>78.097999999999999</v>
      </c>
      <c r="E75884">
        <v>14.6828</v>
      </c>
      <c r="F75884">
        <v>74.790999999999997</v>
      </c>
      <c r="G75884">
        <f t="shared" si="9565"/>
        <v>0.80649999999999977</v>
      </c>
      <c r="H75884" s="4">
        <f t="shared" si="9566"/>
        <v>0.56821704552499996</v>
      </c>
      <c r="I75884" s="4">
        <f t="shared" si="9567"/>
        <v>0.23821704552499995</v>
      </c>
      <c r="J75884">
        <f t="shared" si="9568"/>
        <v>27.061995089063711</v>
      </c>
      <c r="L75884">
        <f t="shared" si="9569"/>
        <v>2023</v>
      </c>
      <c r="M75884">
        <f t="shared" si="9570"/>
        <v>8</v>
      </c>
      <c r="N75884">
        <f t="shared" si="9571"/>
        <v>23</v>
      </c>
      <c r="O75884">
        <f t="shared" si="9572"/>
        <v>27.061995089063711</v>
      </c>
    </row>
    <row r="75885" spans="2:15" x14ac:dyDescent="0.25">
      <c r="B75885" s="3">
        <v>45161.25</v>
      </c>
      <c r="C75885">
        <v>15.4924</v>
      </c>
      <c r="D75885">
        <v>78.097999999999999</v>
      </c>
      <c r="E75885">
        <v>14.6906</v>
      </c>
      <c r="F75885">
        <v>74.445999999999998</v>
      </c>
      <c r="G75885">
        <f t="shared" si="9565"/>
        <v>0.80180000000000007</v>
      </c>
      <c r="H75885" s="4">
        <f t="shared" si="9566"/>
        <v>0.56490567526589597</v>
      </c>
      <c r="I75885" s="4">
        <f t="shared" si="9567"/>
        <v>0.23490567526589595</v>
      </c>
      <c r="J75885">
        <f t="shared" si="9568"/>
        <v>25.707883277707293</v>
      </c>
      <c r="L75885">
        <f t="shared" si="9569"/>
        <v>2023</v>
      </c>
      <c r="M75885">
        <f t="shared" si="9570"/>
        <v>8</v>
      </c>
      <c r="N75885">
        <f t="shared" si="9571"/>
        <v>23</v>
      </c>
      <c r="O75885">
        <f t="shared" si="9572"/>
        <v>25.707883277707293</v>
      </c>
    </row>
    <row r="75886" spans="2:15" x14ac:dyDescent="0.25">
      <c r="B75886" s="3">
        <v>45161.291666666664</v>
      </c>
      <c r="C75886">
        <v>15.4939</v>
      </c>
      <c r="D75886">
        <v>78.097999999999999</v>
      </c>
      <c r="E75886">
        <v>14.693899999999999</v>
      </c>
      <c r="F75886">
        <v>74.097999999999999</v>
      </c>
      <c r="G75886">
        <f t="shared" si="9565"/>
        <v>0.80000000000000071</v>
      </c>
      <c r="H75886" s="4">
        <f t="shared" si="9566"/>
        <v>0.56363749091134585</v>
      </c>
      <c r="I75886" s="4">
        <f t="shared" si="9567"/>
        <v>0.23363749091134584</v>
      </c>
      <c r="J75886">
        <f t="shared" si="9568"/>
        <v>25.202583146372355</v>
      </c>
      <c r="L75886">
        <f t="shared" si="9569"/>
        <v>2023</v>
      </c>
      <c r="M75886">
        <f t="shared" si="9570"/>
        <v>8</v>
      </c>
      <c r="N75886">
        <f t="shared" si="9571"/>
        <v>23</v>
      </c>
      <c r="O75886">
        <f t="shared" si="9572"/>
        <v>25.202583146372355</v>
      </c>
    </row>
    <row r="75887" spans="2:15" x14ac:dyDescent="0.25">
      <c r="B75887" s="3">
        <v>45161.333333333336</v>
      </c>
      <c r="C75887">
        <v>15.4954</v>
      </c>
      <c r="D75887">
        <v>78.097999999999999</v>
      </c>
      <c r="E75887">
        <v>14.6975</v>
      </c>
      <c r="F75887">
        <v>76.353999999999999</v>
      </c>
      <c r="G75887">
        <f t="shared" si="9565"/>
        <v>0.79790000000000028</v>
      </c>
      <c r="H75887" s="4">
        <f t="shared" si="9566"/>
        <v>0.56215794249770334</v>
      </c>
      <c r="I75887" s="4">
        <f t="shared" si="9567"/>
        <v>0.23215794249770333</v>
      </c>
      <c r="J75887">
        <f t="shared" si="9568"/>
        <v>24.622240749310997</v>
      </c>
      <c r="L75887">
        <f t="shared" si="9569"/>
        <v>2023</v>
      </c>
      <c r="M75887">
        <f t="shared" si="9570"/>
        <v>8</v>
      </c>
      <c r="N75887">
        <f t="shared" si="9571"/>
        <v>23</v>
      </c>
      <c r="O75887">
        <f t="shared" si="9572"/>
        <v>24.622240749310997</v>
      </c>
    </row>
    <row r="75888" spans="2:15" x14ac:dyDescent="0.25">
      <c r="B75888" s="3">
        <v>45161.375</v>
      </c>
      <c r="C75888">
        <v>15.501099999999999</v>
      </c>
      <c r="D75888">
        <v>77.923000000000002</v>
      </c>
      <c r="E75888">
        <v>14.7051</v>
      </c>
      <c r="F75888">
        <v>81.974999999999994</v>
      </c>
      <c r="G75888">
        <f t="shared" si="9565"/>
        <v>0.79599999999999937</v>
      </c>
      <c r="H75888" s="4">
        <f t="shared" si="9566"/>
        <v>0.56081930345678821</v>
      </c>
      <c r="I75888" s="4">
        <f t="shared" si="9567"/>
        <v>0.23081930345678819</v>
      </c>
      <c r="J75888">
        <f t="shared" si="9568"/>
        <v>24.105599955050707</v>
      </c>
      <c r="L75888">
        <f t="shared" si="9569"/>
        <v>2023</v>
      </c>
      <c r="M75888">
        <f t="shared" si="9570"/>
        <v>8</v>
      </c>
      <c r="N75888">
        <f t="shared" si="9571"/>
        <v>23</v>
      </c>
      <c r="O75888">
        <f t="shared" si="9572"/>
        <v>24.105599955050707</v>
      </c>
    </row>
    <row r="75889" spans="2:15" x14ac:dyDescent="0.25">
      <c r="B75889" s="3">
        <v>45161.416666666664</v>
      </c>
      <c r="C75889">
        <v>15.5025</v>
      </c>
      <c r="D75889">
        <v>77.923000000000002</v>
      </c>
      <c r="E75889">
        <v>14.7074</v>
      </c>
      <c r="F75889">
        <v>83.757000000000005</v>
      </c>
      <c r="G75889">
        <f t="shared" si="9565"/>
        <v>0.7950999999999997</v>
      </c>
      <c r="H75889" s="4">
        <f t="shared" si="9566"/>
        <v>0.56018521127951315</v>
      </c>
      <c r="I75889" s="4">
        <f t="shared" si="9567"/>
        <v>0.23018521127951314</v>
      </c>
      <c r="J75889">
        <f t="shared" si="9568"/>
        <v>23.86364781435044</v>
      </c>
      <c r="L75889">
        <f t="shared" si="9569"/>
        <v>2023</v>
      </c>
      <c r="M75889">
        <f t="shared" si="9570"/>
        <v>8</v>
      </c>
      <c r="N75889">
        <f t="shared" si="9571"/>
        <v>23</v>
      </c>
      <c r="O75889">
        <f t="shared" si="9572"/>
        <v>23.86364781435044</v>
      </c>
    </row>
    <row r="75890" spans="2:15" x14ac:dyDescent="0.25">
      <c r="B75890" s="3">
        <v>45161.458333333336</v>
      </c>
      <c r="C75890">
        <v>15.494999999999999</v>
      </c>
      <c r="D75890">
        <v>77.923000000000002</v>
      </c>
      <c r="E75890">
        <v>14.7044</v>
      </c>
      <c r="F75890">
        <v>85.194000000000003</v>
      </c>
      <c r="G75890">
        <f t="shared" si="9565"/>
        <v>0.79059999999999953</v>
      </c>
      <c r="H75890" s="4">
        <f t="shared" si="9566"/>
        <v>0.55701475039313675</v>
      </c>
      <c r="I75890" s="4">
        <f t="shared" si="9567"/>
        <v>0.22701475039313673</v>
      </c>
      <c r="J75890">
        <f t="shared" si="9568"/>
        <v>22.680291682617565</v>
      </c>
      <c r="L75890">
        <f t="shared" si="9569"/>
        <v>2023</v>
      </c>
      <c r="M75890">
        <f t="shared" si="9570"/>
        <v>8</v>
      </c>
      <c r="N75890">
        <f t="shared" si="9571"/>
        <v>23</v>
      </c>
      <c r="O75890">
        <f t="shared" si="9572"/>
        <v>22.680291682617565</v>
      </c>
    </row>
    <row r="75891" spans="2:15" x14ac:dyDescent="0.25">
      <c r="B75891" s="3">
        <v>45161.5</v>
      </c>
      <c r="C75891">
        <v>15.4887</v>
      </c>
      <c r="D75891">
        <v>77.923000000000002</v>
      </c>
      <c r="E75891">
        <v>14.699299999999999</v>
      </c>
      <c r="F75891">
        <v>86.459000000000003</v>
      </c>
      <c r="G75891">
        <f t="shared" si="9565"/>
        <v>0.78940000000000055</v>
      </c>
      <c r="H75891" s="4">
        <f t="shared" si="9566"/>
        <v>0.55616929415677052</v>
      </c>
      <c r="I75891" s="4">
        <f t="shared" si="9567"/>
        <v>0.22616929415677051</v>
      </c>
      <c r="J75891">
        <f t="shared" si="9568"/>
        <v>22.37207889730686</v>
      </c>
      <c r="L75891">
        <f t="shared" si="9569"/>
        <v>2023</v>
      </c>
      <c r="M75891">
        <f t="shared" si="9570"/>
        <v>8</v>
      </c>
      <c r="N75891">
        <f t="shared" si="9571"/>
        <v>23</v>
      </c>
      <c r="O75891">
        <f t="shared" si="9572"/>
        <v>22.37207889730686</v>
      </c>
    </row>
    <row r="75892" spans="2:15" x14ac:dyDescent="0.25">
      <c r="B75892" s="3">
        <v>45161.541666666664</v>
      </c>
      <c r="C75892">
        <v>15.4735</v>
      </c>
      <c r="D75892">
        <v>77.923000000000002</v>
      </c>
      <c r="E75892">
        <v>14.6884</v>
      </c>
      <c r="F75892">
        <v>87.733000000000004</v>
      </c>
      <c r="G75892">
        <f t="shared" si="9565"/>
        <v>0.78509999999999991</v>
      </c>
      <c r="H75892" s="4">
        <f t="shared" si="9566"/>
        <v>0.5531397426431216</v>
      </c>
      <c r="I75892" s="4">
        <f t="shared" si="9567"/>
        <v>0.22313974264312159</v>
      </c>
      <c r="J75892">
        <f t="shared" si="9568"/>
        <v>21.292623915549242</v>
      </c>
      <c r="L75892">
        <f t="shared" si="9569"/>
        <v>2023</v>
      </c>
      <c r="M75892">
        <f t="shared" si="9570"/>
        <v>8</v>
      </c>
      <c r="N75892">
        <f t="shared" si="9571"/>
        <v>23</v>
      </c>
      <c r="O75892">
        <f t="shared" si="9572"/>
        <v>21.292623915549242</v>
      </c>
    </row>
    <row r="75893" spans="2:15" x14ac:dyDescent="0.25">
      <c r="B75893" s="3">
        <v>45161.583333333336</v>
      </c>
      <c r="C75893">
        <v>15.4658</v>
      </c>
      <c r="D75893">
        <v>77.923000000000002</v>
      </c>
      <c r="E75893">
        <v>14.6835</v>
      </c>
      <c r="F75893">
        <v>89.016999999999996</v>
      </c>
      <c r="G75893">
        <f t="shared" si="9565"/>
        <v>0.78229999999999933</v>
      </c>
      <c r="H75893" s="4">
        <f t="shared" si="9566"/>
        <v>0.5511670114249313</v>
      </c>
      <c r="I75893" s="4">
        <f t="shared" si="9567"/>
        <v>0.22116701142493128</v>
      </c>
      <c r="J75893">
        <f t="shared" si="9568"/>
        <v>20.610414439176907</v>
      </c>
      <c r="L75893">
        <f t="shared" si="9569"/>
        <v>2023</v>
      </c>
      <c r="M75893">
        <f t="shared" si="9570"/>
        <v>8</v>
      </c>
      <c r="N75893">
        <f t="shared" si="9571"/>
        <v>23</v>
      </c>
      <c r="O75893">
        <f t="shared" si="9572"/>
        <v>20.610414439176907</v>
      </c>
    </row>
    <row r="75894" spans="2:15" x14ac:dyDescent="0.25">
      <c r="B75894" s="3">
        <v>45161.625</v>
      </c>
      <c r="C75894">
        <v>15.4613</v>
      </c>
      <c r="D75894">
        <v>77.923000000000002</v>
      </c>
      <c r="E75894">
        <v>14.680899999999999</v>
      </c>
      <c r="F75894">
        <v>88.65</v>
      </c>
      <c r="G75894">
        <f t="shared" si="9565"/>
        <v>0.7804000000000002</v>
      </c>
      <c r="H75894" s="4">
        <f t="shared" si="9566"/>
        <v>0.54982837238401761</v>
      </c>
      <c r="I75894" s="4">
        <f t="shared" si="9567"/>
        <v>0.21982837238401759</v>
      </c>
      <c r="J75894">
        <f t="shared" si="9568"/>
        <v>20.156634938878923</v>
      </c>
      <c r="L75894">
        <f t="shared" si="9569"/>
        <v>2023</v>
      </c>
      <c r="M75894">
        <f t="shared" si="9570"/>
        <v>8</v>
      </c>
      <c r="N75894">
        <f t="shared" si="9571"/>
        <v>23</v>
      </c>
      <c r="O75894">
        <f t="shared" si="9572"/>
        <v>20.156634938878923</v>
      </c>
    </row>
    <row r="75895" spans="2:15" x14ac:dyDescent="0.25">
      <c r="B75895" s="3">
        <v>45161.666666666664</v>
      </c>
      <c r="C75895">
        <v>15.4581</v>
      </c>
      <c r="D75895">
        <v>77.923000000000002</v>
      </c>
      <c r="E75895">
        <v>14.680099999999999</v>
      </c>
      <c r="F75895">
        <v>85.915000000000006</v>
      </c>
      <c r="G75895">
        <f t="shared" si="9565"/>
        <v>0.77800000000000047</v>
      </c>
      <c r="H75895" s="4">
        <f t="shared" si="9566"/>
        <v>0.54813745991128371</v>
      </c>
      <c r="I75895" s="4">
        <f t="shared" si="9567"/>
        <v>0.21813745991128369</v>
      </c>
      <c r="J75895">
        <f t="shared" si="9568"/>
        <v>19.593879699976068</v>
      </c>
      <c r="L75895">
        <f t="shared" si="9569"/>
        <v>2023</v>
      </c>
      <c r="M75895">
        <f t="shared" si="9570"/>
        <v>8</v>
      </c>
      <c r="N75895">
        <f t="shared" si="9571"/>
        <v>23</v>
      </c>
      <c r="O75895">
        <f t="shared" si="9572"/>
        <v>19.593879699976068</v>
      </c>
    </row>
    <row r="75896" spans="2:15" x14ac:dyDescent="0.25">
      <c r="B75896" s="3">
        <v>45161.708333333336</v>
      </c>
      <c r="C75896">
        <v>15.4551</v>
      </c>
      <c r="D75896">
        <v>77.923000000000002</v>
      </c>
      <c r="E75896">
        <v>14.6754</v>
      </c>
      <c r="F75896">
        <v>84.295000000000002</v>
      </c>
      <c r="G75896">
        <f t="shared" si="9565"/>
        <v>0.77970000000000006</v>
      </c>
      <c r="H75896" s="4">
        <f t="shared" si="9566"/>
        <v>0.54933518957947003</v>
      </c>
      <c r="I75896" s="4">
        <f t="shared" si="9567"/>
        <v>0.21933518957947001</v>
      </c>
      <c r="J75896">
        <f t="shared" si="9568"/>
        <v>19.991299742126941</v>
      </c>
      <c r="L75896">
        <f t="shared" si="9569"/>
        <v>2023</v>
      </c>
      <c r="M75896">
        <f t="shared" si="9570"/>
        <v>8</v>
      </c>
      <c r="N75896">
        <f t="shared" si="9571"/>
        <v>23</v>
      </c>
      <c r="O75896">
        <f t="shared" si="9572"/>
        <v>19.991299742126941</v>
      </c>
    </row>
    <row r="75897" spans="2:15" x14ac:dyDescent="0.25">
      <c r="B75897" s="3">
        <v>45161.75</v>
      </c>
      <c r="C75897">
        <v>15.4587</v>
      </c>
      <c r="D75897">
        <v>78.097999999999999</v>
      </c>
      <c r="E75897">
        <v>14.682499999999999</v>
      </c>
      <c r="F75897">
        <v>83.221000000000004</v>
      </c>
      <c r="G75897">
        <f t="shared" si="9565"/>
        <v>0.77620000000000111</v>
      </c>
      <c r="H75897" s="4">
        <f t="shared" si="9566"/>
        <v>0.54686927555673359</v>
      </c>
      <c r="I75897" s="4">
        <f t="shared" si="9567"/>
        <v>0.21686927555673358</v>
      </c>
      <c r="J75897">
        <f t="shared" si="9568"/>
        <v>19.179378166699887</v>
      </c>
      <c r="L75897">
        <f t="shared" si="9569"/>
        <v>2023</v>
      </c>
      <c r="M75897">
        <f t="shared" si="9570"/>
        <v>8</v>
      </c>
      <c r="N75897">
        <f t="shared" si="9571"/>
        <v>23</v>
      </c>
      <c r="O75897">
        <f t="shared" si="9572"/>
        <v>19.179378166699887</v>
      </c>
    </row>
    <row r="75898" spans="2:15" x14ac:dyDescent="0.25">
      <c r="B75898" s="3">
        <v>45161.791666666664</v>
      </c>
      <c r="C75898">
        <v>15.4633</v>
      </c>
      <c r="D75898">
        <v>78.097999999999999</v>
      </c>
      <c r="E75898">
        <v>14.684100000000001</v>
      </c>
      <c r="F75898">
        <v>81.796999999999997</v>
      </c>
      <c r="G75898">
        <f t="shared" si="9565"/>
        <v>0.77919999999999945</v>
      </c>
      <c r="H75898" s="4">
        <f t="shared" si="9566"/>
        <v>0.54898291614765005</v>
      </c>
      <c r="I75898" s="4">
        <f t="shared" si="9567"/>
        <v>0.21898291614765003</v>
      </c>
      <c r="J75898">
        <f t="shared" si="9568"/>
        <v>19.873808629119452</v>
      </c>
      <c r="L75898">
        <f t="shared" si="9569"/>
        <v>2023</v>
      </c>
      <c r="M75898">
        <f t="shared" si="9570"/>
        <v>8</v>
      </c>
      <c r="N75898">
        <f t="shared" si="9571"/>
        <v>23</v>
      </c>
      <c r="O75898">
        <f t="shared" si="9572"/>
        <v>19.873808629119452</v>
      </c>
    </row>
    <row r="75899" spans="2:15" x14ac:dyDescent="0.25">
      <c r="B75899" s="3">
        <v>45161.833333333336</v>
      </c>
      <c r="C75899">
        <v>15.4725</v>
      </c>
      <c r="D75899">
        <v>78.097999999999999</v>
      </c>
      <c r="E75899">
        <v>14.693199999999999</v>
      </c>
      <c r="F75899">
        <v>80.911000000000001</v>
      </c>
      <c r="G75899">
        <f t="shared" si="9565"/>
        <v>0.77930000000000099</v>
      </c>
      <c r="H75899" s="4">
        <f t="shared" si="9566"/>
        <v>0.54905337083401506</v>
      </c>
      <c r="I75899" s="4">
        <f t="shared" si="9567"/>
        <v>0.21905337083401505</v>
      </c>
      <c r="J75899">
        <f t="shared" si="9568"/>
        <v>19.897266567199299</v>
      </c>
      <c r="L75899">
        <f t="shared" si="9569"/>
        <v>2023</v>
      </c>
      <c r="M75899">
        <f t="shared" si="9570"/>
        <v>8</v>
      </c>
      <c r="N75899">
        <f t="shared" si="9571"/>
        <v>23</v>
      </c>
      <c r="O75899">
        <f t="shared" si="9572"/>
        <v>19.897266567199299</v>
      </c>
    </row>
    <row r="75900" spans="2:15" x14ac:dyDescent="0.25">
      <c r="B75900" s="3">
        <v>45161.875</v>
      </c>
      <c r="C75900">
        <v>15.4786</v>
      </c>
      <c r="D75900">
        <v>78.097999999999999</v>
      </c>
      <c r="E75900">
        <v>14.7041</v>
      </c>
      <c r="F75900">
        <v>81.09</v>
      </c>
      <c r="G75900">
        <f t="shared" si="9565"/>
        <v>0.77449999999999974</v>
      </c>
      <c r="H75900" s="4">
        <f t="shared" si="9566"/>
        <v>0.54567154588854605</v>
      </c>
      <c r="I75900" s="4">
        <f t="shared" si="9567"/>
        <v>0.21567154588854603</v>
      </c>
      <c r="J75900">
        <f t="shared" si="9568"/>
        <v>18.793795468400791</v>
      </c>
      <c r="L75900">
        <f t="shared" si="9569"/>
        <v>2023</v>
      </c>
      <c r="M75900">
        <f t="shared" si="9570"/>
        <v>8</v>
      </c>
      <c r="N75900">
        <f t="shared" si="9571"/>
        <v>23</v>
      </c>
      <c r="O75900">
        <f t="shared" si="9572"/>
        <v>18.793795468400791</v>
      </c>
    </row>
    <row r="75901" spans="2:15" x14ac:dyDescent="0.25">
      <c r="B75901" s="3">
        <v>45161.916666666664</v>
      </c>
      <c r="C75901">
        <v>15.4816</v>
      </c>
      <c r="D75901">
        <v>78.097999999999999</v>
      </c>
      <c r="E75901">
        <v>14.7073</v>
      </c>
      <c r="F75901">
        <v>80.206000000000003</v>
      </c>
      <c r="G75901">
        <f t="shared" si="9565"/>
        <v>0.77430000000000021</v>
      </c>
      <c r="H75901" s="4">
        <f t="shared" si="9566"/>
        <v>0.54553063651581857</v>
      </c>
      <c r="I75901" s="4">
        <f t="shared" si="9567"/>
        <v>0.21553063651581855</v>
      </c>
      <c r="J75901">
        <f t="shared" si="9568"/>
        <v>18.748806517984715</v>
      </c>
      <c r="L75901">
        <f t="shared" si="9569"/>
        <v>2023</v>
      </c>
      <c r="M75901">
        <f t="shared" si="9570"/>
        <v>8</v>
      </c>
      <c r="N75901">
        <f t="shared" si="9571"/>
        <v>23</v>
      </c>
      <c r="O75901">
        <f t="shared" si="9572"/>
        <v>18.748806517984715</v>
      </c>
    </row>
    <row r="75902" spans="2:15" x14ac:dyDescent="0.25">
      <c r="B75902" s="3">
        <v>45161.958333333336</v>
      </c>
      <c r="C75902">
        <v>15.4863</v>
      </c>
      <c r="D75902">
        <v>78.097999999999999</v>
      </c>
      <c r="E75902">
        <v>14.7052</v>
      </c>
      <c r="F75902">
        <v>79.501999999999995</v>
      </c>
      <c r="G75902">
        <f t="shared" si="9565"/>
        <v>0.78110000000000035</v>
      </c>
      <c r="H75902" s="4">
        <f t="shared" si="9566"/>
        <v>0.55032155518856518</v>
      </c>
      <c r="I75902" s="4">
        <f t="shared" si="9567"/>
        <v>0.22032155518856517</v>
      </c>
      <c r="J75902">
        <f t="shared" si="9568"/>
        <v>20.322962402860092</v>
      </c>
      <c r="L75902">
        <f t="shared" si="9569"/>
        <v>2023</v>
      </c>
      <c r="M75902">
        <f t="shared" si="9570"/>
        <v>8</v>
      </c>
      <c r="N75902">
        <f t="shared" si="9571"/>
        <v>23</v>
      </c>
      <c r="O75902">
        <f t="shared" si="9572"/>
        <v>20.322962402860092</v>
      </c>
    </row>
    <row r="75903" spans="2:15" x14ac:dyDescent="0.25">
      <c r="B75903" s="3">
        <v>45162</v>
      </c>
      <c r="C75903">
        <v>15.482200000000001</v>
      </c>
      <c r="D75903">
        <v>78.274000000000001</v>
      </c>
      <c r="E75903">
        <v>14.7051</v>
      </c>
      <c r="F75903">
        <v>78.448999999999998</v>
      </c>
      <c r="G75903">
        <f t="shared" si="9565"/>
        <v>0.77710000000000079</v>
      </c>
      <c r="H75903" s="4">
        <f t="shared" si="9566"/>
        <v>0.54750336773400876</v>
      </c>
      <c r="I75903" s="4">
        <f t="shared" si="9567"/>
        <v>0.21750336773400875</v>
      </c>
      <c r="J75903">
        <f t="shared" si="9568"/>
        <v>19.385823203464813</v>
      </c>
      <c r="L75903">
        <f t="shared" si="9569"/>
        <v>2023</v>
      </c>
      <c r="M75903">
        <f t="shared" si="9570"/>
        <v>8</v>
      </c>
      <c r="N75903">
        <f t="shared" si="9571"/>
        <v>24</v>
      </c>
      <c r="O75903">
        <f t="shared" si="9572"/>
        <v>19.385823203464813</v>
      </c>
    </row>
    <row r="75904" spans="2:15" x14ac:dyDescent="0.25">
      <c r="B75904" s="3">
        <v>45162.041666666664</v>
      </c>
      <c r="C75904">
        <v>15.476100000000001</v>
      </c>
      <c r="D75904">
        <v>78.274000000000001</v>
      </c>
      <c r="E75904">
        <v>14.6967</v>
      </c>
      <c r="F75904">
        <v>77.573999999999998</v>
      </c>
      <c r="G75904">
        <f t="shared" si="9565"/>
        <v>0.77940000000000076</v>
      </c>
      <c r="H75904" s="4">
        <f t="shared" si="9566"/>
        <v>0.54912382552037886</v>
      </c>
      <c r="I75904" s="4">
        <f t="shared" si="9567"/>
        <v>0.21912382552037885</v>
      </c>
      <c r="J75904">
        <f t="shared" si="9568"/>
        <v>19.920744636743041</v>
      </c>
      <c r="L75904">
        <f t="shared" si="9569"/>
        <v>2023</v>
      </c>
      <c r="M75904">
        <f t="shared" si="9570"/>
        <v>8</v>
      </c>
      <c r="N75904">
        <f t="shared" si="9571"/>
        <v>24</v>
      </c>
      <c r="O75904">
        <f t="shared" si="9572"/>
        <v>19.920744636743041</v>
      </c>
    </row>
    <row r="75905" spans="2:15" x14ac:dyDescent="0.25">
      <c r="B75905" s="3">
        <v>45162.083333333336</v>
      </c>
      <c r="C75905">
        <v>15.471500000000001</v>
      </c>
      <c r="D75905">
        <v>78.274000000000001</v>
      </c>
      <c r="E75905">
        <v>14.6907</v>
      </c>
      <c r="F75905">
        <v>76.528000000000006</v>
      </c>
      <c r="G75905">
        <f t="shared" si="9565"/>
        <v>0.78080000000000105</v>
      </c>
      <c r="H75905" s="4">
        <f t="shared" si="9566"/>
        <v>0.5501101911294739</v>
      </c>
      <c r="I75905" s="4">
        <f t="shared" si="9567"/>
        <v>0.22011019112947389</v>
      </c>
      <c r="J75905">
        <f t="shared" si="9568"/>
        <v>20.251557463814507</v>
      </c>
      <c r="L75905">
        <f t="shared" si="9569"/>
        <v>2023</v>
      </c>
      <c r="M75905">
        <f t="shared" si="9570"/>
        <v>8</v>
      </c>
      <c r="N75905">
        <f t="shared" si="9571"/>
        <v>24</v>
      </c>
      <c r="O75905">
        <f t="shared" si="9572"/>
        <v>20.251557463814507</v>
      </c>
    </row>
    <row r="75906" spans="2:15" x14ac:dyDescent="0.25">
      <c r="B75906" s="3">
        <v>45162.125</v>
      </c>
      <c r="C75906">
        <v>15.4664</v>
      </c>
      <c r="D75906">
        <v>78.097999999999999</v>
      </c>
      <c r="E75906">
        <v>14.6897</v>
      </c>
      <c r="F75906">
        <v>75.659000000000006</v>
      </c>
      <c r="G75906">
        <f t="shared" si="9565"/>
        <v>0.77669999999999995</v>
      </c>
      <c r="H75906" s="4">
        <f t="shared" si="9566"/>
        <v>0.54722154898855246</v>
      </c>
      <c r="I75906" s="4">
        <f t="shared" si="9567"/>
        <v>0.21722154898855245</v>
      </c>
      <c r="J75906">
        <f t="shared" si="9568"/>
        <v>19.293871373588036</v>
      </c>
      <c r="L75906">
        <f t="shared" si="9569"/>
        <v>2023</v>
      </c>
      <c r="M75906">
        <f t="shared" si="9570"/>
        <v>8</v>
      </c>
      <c r="N75906">
        <f t="shared" si="9571"/>
        <v>24</v>
      </c>
      <c r="O75906">
        <f t="shared" si="9572"/>
        <v>19.293871373588036</v>
      </c>
    </row>
    <row r="75907" spans="2:15" x14ac:dyDescent="0.25">
      <c r="B75907" s="3">
        <v>45162.166666666664</v>
      </c>
      <c r="C75907">
        <v>15.4648</v>
      </c>
      <c r="D75907">
        <v>78.097999999999999</v>
      </c>
      <c r="E75907">
        <v>14.6867</v>
      </c>
      <c r="F75907">
        <v>74.619</v>
      </c>
      <c r="G75907">
        <f t="shared" si="9565"/>
        <v>0.77810000000000024</v>
      </c>
      <c r="H75907" s="4">
        <f t="shared" si="9566"/>
        <v>0.54820791459764751</v>
      </c>
      <c r="I75907" s="4">
        <f t="shared" si="9567"/>
        <v>0.21820791459764749</v>
      </c>
      <c r="J75907">
        <f t="shared" si="9568"/>
        <v>19.617096901690871</v>
      </c>
      <c r="L75907">
        <f t="shared" si="9569"/>
        <v>2023</v>
      </c>
      <c r="M75907">
        <f t="shared" si="9570"/>
        <v>8</v>
      </c>
      <c r="N75907">
        <f t="shared" si="9571"/>
        <v>24</v>
      </c>
      <c r="O75907">
        <f t="shared" si="9572"/>
        <v>19.617096901690871</v>
      </c>
    </row>
    <row r="75908" spans="2:15" x14ac:dyDescent="0.25">
      <c r="B75908" s="3">
        <v>45162.208333333336</v>
      </c>
      <c r="C75908">
        <v>15.4739</v>
      </c>
      <c r="D75908">
        <v>78.097999999999999</v>
      </c>
      <c r="E75908">
        <v>14.695399999999999</v>
      </c>
      <c r="F75908">
        <v>74.097999999999999</v>
      </c>
      <c r="G75908">
        <f t="shared" si="9565"/>
        <v>0.77850000000000108</v>
      </c>
      <c r="H75908" s="4">
        <f t="shared" si="9566"/>
        <v>0.5484897333431038</v>
      </c>
      <c r="I75908" s="4">
        <f t="shared" si="9567"/>
        <v>0.21848973334310379</v>
      </c>
      <c r="J75908">
        <f t="shared" si="9568"/>
        <v>19.710165837227297</v>
      </c>
      <c r="L75908">
        <f t="shared" si="9569"/>
        <v>2023</v>
      </c>
      <c r="M75908">
        <f t="shared" si="9570"/>
        <v>8</v>
      </c>
      <c r="N75908">
        <f t="shared" si="9571"/>
        <v>24</v>
      </c>
      <c r="O75908">
        <f t="shared" si="9572"/>
        <v>19.710165837227297</v>
      </c>
    </row>
    <row r="75909" spans="2:15" x14ac:dyDescent="0.25">
      <c r="B75909" s="3">
        <v>45162.25</v>
      </c>
      <c r="C75909">
        <v>15.4725</v>
      </c>
      <c r="D75909">
        <v>78.097999999999999</v>
      </c>
      <c r="E75909">
        <v>14.6958</v>
      </c>
      <c r="F75909">
        <v>73.753</v>
      </c>
      <c r="G75909">
        <f t="shared" si="9565"/>
        <v>0.77669999999999995</v>
      </c>
      <c r="H75909" s="4">
        <f t="shared" si="9566"/>
        <v>0.54722154898855246</v>
      </c>
      <c r="I75909" s="4">
        <f t="shared" si="9567"/>
        <v>0.21722154898855245</v>
      </c>
      <c r="J75909">
        <f t="shared" si="9568"/>
        <v>19.293871373588036</v>
      </c>
      <c r="L75909">
        <f t="shared" si="9569"/>
        <v>2023</v>
      </c>
      <c r="M75909">
        <f t="shared" si="9570"/>
        <v>8</v>
      </c>
      <c r="N75909">
        <f t="shared" si="9571"/>
        <v>24</v>
      </c>
      <c r="O75909">
        <f t="shared" si="9572"/>
        <v>19.293871373588036</v>
      </c>
    </row>
    <row r="75910" spans="2:15" x14ac:dyDescent="0.25">
      <c r="B75910" s="3">
        <v>45162.291666666664</v>
      </c>
      <c r="C75910">
        <v>15.4842</v>
      </c>
      <c r="D75910">
        <v>77.923000000000002</v>
      </c>
      <c r="E75910">
        <v>14.7042</v>
      </c>
      <c r="F75910">
        <v>73.58</v>
      </c>
      <c r="G75910">
        <f t="shared" si="9565"/>
        <v>0.77999999999999936</v>
      </c>
      <c r="H75910" s="4">
        <f t="shared" si="9566"/>
        <v>0.54954655363856131</v>
      </c>
      <c r="I75910" s="4">
        <f t="shared" si="9567"/>
        <v>0.21954655363856129</v>
      </c>
      <c r="J75910">
        <f t="shared" si="9568"/>
        <v>20.062036419467375</v>
      </c>
      <c r="L75910">
        <f t="shared" si="9569"/>
        <v>2023</v>
      </c>
      <c r="M75910">
        <f t="shared" si="9570"/>
        <v>8</v>
      </c>
      <c r="N75910">
        <f t="shared" si="9571"/>
        <v>24</v>
      </c>
      <c r="O75910">
        <f t="shared" si="9572"/>
        <v>20.062036419467375</v>
      </c>
    </row>
    <row r="75911" spans="2:15" x14ac:dyDescent="0.25">
      <c r="B75911" s="3">
        <v>45162.333333333336</v>
      </c>
      <c r="C75911">
        <v>15.480600000000001</v>
      </c>
      <c r="D75911">
        <v>77.748999999999995</v>
      </c>
      <c r="E75911">
        <v>14.7087</v>
      </c>
      <c r="F75911">
        <v>76.180999999999997</v>
      </c>
      <c r="G75911">
        <f t="shared" si="9565"/>
        <v>0.77190000000000047</v>
      </c>
      <c r="H75911" s="4">
        <f t="shared" si="9566"/>
        <v>0.54383972404308478</v>
      </c>
      <c r="I75911" s="4">
        <f t="shared" si="9567"/>
        <v>0.21383972404308477</v>
      </c>
      <c r="J75911">
        <f t="shared" si="9568"/>
        <v>18.215028243036027</v>
      </c>
      <c r="L75911">
        <f t="shared" si="9569"/>
        <v>2023</v>
      </c>
      <c r="M75911">
        <f t="shared" si="9570"/>
        <v>8</v>
      </c>
      <c r="N75911">
        <f t="shared" si="9571"/>
        <v>24</v>
      </c>
      <c r="O75911">
        <f t="shared" si="9572"/>
        <v>18.215028243036027</v>
      </c>
    </row>
    <row r="75912" spans="2:15" x14ac:dyDescent="0.25">
      <c r="B75912" s="3">
        <v>45162.375</v>
      </c>
      <c r="C75912">
        <v>15.486700000000001</v>
      </c>
      <c r="D75912">
        <v>77.748999999999995</v>
      </c>
      <c r="E75912">
        <v>14.715999999999999</v>
      </c>
      <c r="F75912">
        <v>82.152000000000001</v>
      </c>
      <c r="G75912">
        <f t="shared" si="9565"/>
        <v>0.77070000000000149</v>
      </c>
      <c r="H75912" s="4">
        <f t="shared" si="9566"/>
        <v>0.54299426780671856</v>
      </c>
      <c r="I75912" s="4">
        <f t="shared" si="9567"/>
        <v>0.21299426780671854</v>
      </c>
      <c r="J75912">
        <f t="shared" si="9568"/>
        <v>17.952325533919193</v>
      </c>
      <c r="L75912">
        <f t="shared" si="9569"/>
        <v>2023</v>
      </c>
      <c r="M75912">
        <f t="shared" si="9570"/>
        <v>8</v>
      </c>
      <c r="N75912">
        <f t="shared" si="9571"/>
        <v>24</v>
      </c>
      <c r="O75912">
        <f t="shared" si="9572"/>
        <v>17.952325533919193</v>
      </c>
    </row>
    <row r="75913" spans="2:15" x14ac:dyDescent="0.25">
      <c r="B75913" s="3">
        <v>45162.416666666664</v>
      </c>
      <c r="C75913">
        <v>15.4903</v>
      </c>
      <c r="D75913">
        <v>77.923000000000002</v>
      </c>
      <c r="E75913">
        <v>14.7226</v>
      </c>
      <c r="F75913">
        <v>83.935000000000002</v>
      </c>
      <c r="G75913">
        <f t="shared" si="9565"/>
        <v>0.7676999999999996</v>
      </c>
      <c r="H75913" s="4">
        <f t="shared" si="9566"/>
        <v>0.54088062721579955</v>
      </c>
      <c r="I75913" s="4">
        <f t="shared" si="9567"/>
        <v>0.21088062721579953</v>
      </c>
      <c r="J75913">
        <f t="shared" si="9568"/>
        <v>17.307632195255138</v>
      </c>
      <c r="L75913">
        <f t="shared" si="9569"/>
        <v>2023</v>
      </c>
      <c r="M75913">
        <f t="shared" si="9570"/>
        <v>8</v>
      </c>
      <c r="N75913">
        <f t="shared" si="9571"/>
        <v>24</v>
      </c>
      <c r="O75913">
        <f t="shared" si="9572"/>
        <v>17.307632195255138</v>
      </c>
    </row>
    <row r="75914" spans="2:15" x14ac:dyDescent="0.25">
      <c r="B75914" s="3">
        <v>45162.458333333336</v>
      </c>
      <c r="C75914">
        <v>15.487299999999999</v>
      </c>
      <c r="D75914">
        <v>77.923000000000002</v>
      </c>
      <c r="E75914">
        <v>14.7203</v>
      </c>
      <c r="F75914">
        <v>84.114999999999995</v>
      </c>
      <c r="G75914">
        <f t="shared" si="9565"/>
        <v>0.76699999999999946</v>
      </c>
      <c r="H75914" s="4">
        <f t="shared" si="9566"/>
        <v>0.54038744441125208</v>
      </c>
      <c r="I75914" s="4">
        <f t="shared" si="9567"/>
        <v>0.21038744441125207</v>
      </c>
      <c r="J75914">
        <f t="shared" si="9568"/>
        <v>17.15966111492612</v>
      </c>
      <c r="L75914">
        <f t="shared" si="9569"/>
        <v>2023</v>
      </c>
      <c r="M75914">
        <f t="shared" si="9570"/>
        <v>8</v>
      </c>
      <c r="N75914">
        <f t="shared" si="9571"/>
        <v>24</v>
      </c>
      <c r="O75914">
        <f t="shared" si="9572"/>
        <v>17.15966111492612</v>
      </c>
    </row>
    <row r="75915" spans="2:15" x14ac:dyDescent="0.25">
      <c r="B75915" s="3">
        <v>45162.5</v>
      </c>
      <c r="C75915">
        <v>15.483599999999999</v>
      </c>
      <c r="D75915">
        <v>77.748999999999995</v>
      </c>
      <c r="E75915">
        <v>14.7197</v>
      </c>
      <c r="F75915">
        <v>85.915000000000006</v>
      </c>
      <c r="G75915">
        <f t="shared" si="9565"/>
        <v>0.76389999999999958</v>
      </c>
      <c r="H75915" s="4">
        <f t="shared" si="9566"/>
        <v>0.53820334913397072</v>
      </c>
      <c r="I75915" s="4">
        <f t="shared" si="9567"/>
        <v>0.20820334913397071</v>
      </c>
      <c r="J75915">
        <f t="shared" si="9568"/>
        <v>16.51539697435852</v>
      </c>
      <c r="L75915">
        <f t="shared" si="9569"/>
        <v>2023</v>
      </c>
      <c r="M75915">
        <f t="shared" si="9570"/>
        <v>8</v>
      </c>
      <c r="N75915">
        <f t="shared" si="9571"/>
        <v>24</v>
      </c>
      <c r="O75915">
        <f t="shared" si="9572"/>
        <v>16.51539697435852</v>
      </c>
    </row>
    <row r="75916" spans="2:15" x14ac:dyDescent="0.25">
      <c r="B75916" s="3">
        <v>45162.541666666664</v>
      </c>
      <c r="C75916">
        <v>15.477600000000001</v>
      </c>
      <c r="D75916">
        <v>77.748999999999995</v>
      </c>
      <c r="E75916">
        <v>14.713900000000001</v>
      </c>
      <c r="F75916">
        <v>85.915000000000006</v>
      </c>
      <c r="G75916">
        <f t="shared" si="9565"/>
        <v>0.76370000000000005</v>
      </c>
      <c r="H75916" s="4">
        <f t="shared" si="9566"/>
        <v>0.53806243976124313</v>
      </c>
      <c r="I75916" s="4">
        <f t="shared" si="9567"/>
        <v>0.20806243976124311</v>
      </c>
      <c r="J75916">
        <f t="shared" si="9568"/>
        <v>16.474445273183179</v>
      </c>
      <c r="L75916">
        <f t="shared" si="9569"/>
        <v>2023</v>
      </c>
      <c r="M75916">
        <f t="shared" si="9570"/>
        <v>8</v>
      </c>
      <c r="N75916">
        <f t="shared" si="9571"/>
        <v>24</v>
      </c>
      <c r="O75916">
        <f t="shared" si="9572"/>
        <v>16.474445273183179</v>
      </c>
    </row>
    <row r="75917" spans="2:15" x14ac:dyDescent="0.25">
      <c r="B75917" s="3">
        <v>45162.583333333336</v>
      </c>
      <c r="C75917">
        <v>15.465400000000001</v>
      </c>
      <c r="D75917">
        <v>77.748999999999995</v>
      </c>
      <c r="E75917">
        <v>14.709899999999999</v>
      </c>
      <c r="F75917">
        <v>89.016999999999996</v>
      </c>
      <c r="G75917">
        <f t="shared" si="9565"/>
        <v>0.75550000000000139</v>
      </c>
      <c r="H75917" s="4">
        <f t="shared" si="9566"/>
        <v>0.53228515547940281</v>
      </c>
      <c r="I75917" s="4">
        <f t="shared" si="9567"/>
        <v>0.20228515547940279</v>
      </c>
      <c r="J75917">
        <f t="shared" si="9568"/>
        <v>14.858103031259585</v>
      </c>
      <c r="L75917">
        <f t="shared" si="9569"/>
        <v>2023</v>
      </c>
      <c r="M75917">
        <f t="shared" si="9570"/>
        <v>8</v>
      </c>
      <c r="N75917">
        <f t="shared" si="9571"/>
        <v>24</v>
      </c>
      <c r="O75917">
        <f t="shared" si="9572"/>
        <v>14.858103031259585</v>
      </c>
    </row>
    <row r="75918" spans="2:15" x14ac:dyDescent="0.25">
      <c r="B75918" s="3">
        <v>45162.625</v>
      </c>
      <c r="C75918">
        <v>15.452999999999999</v>
      </c>
      <c r="D75918">
        <v>77.748999999999995</v>
      </c>
      <c r="E75918">
        <v>14.698399999999999</v>
      </c>
      <c r="F75918">
        <v>89.569000000000003</v>
      </c>
      <c r="G75918">
        <f t="shared" si="9565"/>
        <v>0.75459999999999994</v>
      </c>
      <c r="H75918" s="4">
        <f t="shared" si="9566"/>
        <v>0.53165106330212653</v>
      </c>
      <c r="I75918" s="4">
        <f t="shared" si="9567"/>
        <v>0.20165106330212651</v>
      </c>
      <c r="J75918">
        <f t="shared" si="9568"/>
        <v>14.688021001946993</v>
      </c>
      <c r="L75918">
        <f t="shared" si="9569"/>
        <v>2023</v>
      </c>
      <c r="M75918">
        <f t="shared" si="9570"/>
        <v>8</v>
      </c>
      <c r="N75918">
        <f t="shared" si="9571"/>
        <v>24</v>
      </c>
      <c r="O75918">
        <f t="shared" si="9572"/>
        <v>14.688021001946993</v>
      </c>
    </row>
    <row r="75919" spans="2:15" x14ac:dyDescent="0.25">
      <c r="B75919" s="3">
        <v>45162.666666666664</v>
      </c>
      <c r="C75919">
        <v>15.4459</v>
      </c>
      <c r="D75919">
        <v>77.923000000000002</v>
      </c>
      <c r="E75919">
        <v>14.6945</v>
      </c>
      <c r="F75919">
        <v>88.281999999999996</v>
      </c>
      <c r="G75919">
        <f t="shared" si="9565"/>
        <v>0.75140000000000029</v>
      </c>
      <c r="H75919" s="4">
        <f t="shared" si="9566"/>
        <v>0.52939651333848137</v>
      </c>
      <c r="I75919" s="4">
        <f t="shared" si="9567"/>
        <v>0.19939651333848135</v>
      </c>
      <c r="J75919">
        <f t="shared" si="9568"/>
        <v>14.094737606891805</v>
      </c>
      <c r="L75919">
        <f t="shared" si="9569"/>
        <v>2023</v>
      </c>
      <c r="M75919">
        <f t="shared" si="9570"/>
        <v>8</v>
      </c>
      <c r="N75919">
        <f t="shared" si="9571"/>
        <v>24</v>
      </c>
      <c r="O75919">
        <f t="shared" si="9572"/>
        <v>14.094737606891805</v>
      </c>
    </row>
    <row r="75920" spans="2:15" x14ac:dyDescent="0.25">
      <c r="B75920" s="3">
        <v>45162.708333333336</v>
      </c>
      <c r="C75920">
        <v>15.4459</v>
      </c>
      <c r="D75920">
        <v>77.923000000000002</v>
      </c>
      <c r="E75920">
        <v>14.6904</v>
      </c>
      <c r="F75920">
        <v>87.915000000000006</v>
      </c>
      <c r="G75920">
        <f t="shared" si="9565"/>
        <v>0.75549999999999962</v>
      </c>
      <c r="H75920" s="4">
        <f t="shared" si="9566"/>
        <v>0.53228515547940158</v>
      </c>
      <c r="I75920" s="4">
        <f t="shared" si="9567"/>
        <v>0.20228515547940157</v>
      </c>
      <c r="J75920">
        <f t="shared" si="9568"/>
        <v>14.858103031259255</v>
      </c>
      <c r="L75920">
        <f t="shared" si="9569"/>
        <v>2023</v>
      </c>
      <c r="M75920">
        <f t="shared" si="9570"/>
        <v>8</v>
      </c>
      <c r="N75920">
        <f t="shared" si="9571"/>
        <v>24</v>
      </c>
      <c r="O75920">
        <f t="shared" si="9572"/>
        <v>14.858103031259255</v>
      </c>
    </row>
    <row r="75921" spans="2:15" x14ac:dyDescent="0.25">
      <c r="B75921" s="3">
        <v>45162.75</v>
      </c>
      <c r="C75921">
        <v>15.4443</v>
      </c>
      <c r="D75921">
        <v>77.923000000000002</v>
      </c>
      <c r="E75921">
        <v>14.6958</v>
      </c>
      <c r="F75921">
        <v>86.277000000000001</v>
      </c>
      <c r="G75921">
        <f t="shared" si="9565"/>
        <v>0.74849999999999994</v>
      </c>
      <c r="H75921" s="4">
        <f t="shared" si="9566"/>
        <v>0.52735332743392749</v>
      </c>
      <c r="I75921" s="4">
        <f t="shared" si="9567"/>
        <v>0.19735332743392747</v>
      </c>
      <c r="J75921">
        <f t="shared" si="9568"/>
        <v>13.572306707521049</v>
      </c>
      <c r="L75921">
        <f t="shared" si="9569"/>
        <v>2023</v>
      </c>
      <c r="M75921">
        <f t="shared" si="9570"/>
        <v>8</v>
      </c>
      <c r="N75921">
        <f t="shared" si="9571"/>
        <v>24</v>
      </c>
      <c r="O75921">
        <f t="shared" si="9572"/>
        <v>13.572306707521049</v>
      </c>
    </row>
    <row r="75922" spans="2:15" x14ac:dyDescent="0.25">
      <c r="B75922" s="3">
        <v>45162.791666666664</v>
      </c>
      <c r="C75922">
        <v>15.4443</v>
      </c>
      <c r="D75922">
        <v>77.923000000000002</v>
      </c>
      <c r="E75922">
        <v>14.6983</v>
      </c>
      <c r="F75922">
        <v>84.114999999999995</v>
      </c>
      <c r="G75922">
        <f t="shared" si="9565"/>
        <v>0.74600000000000044</v>
      </c>
      <c r="H75922" s="4">
        <f t="shared" si="9566"/>
        <v>0.52559196027483002</v>
      </c>
      <c r="I75922" s="4">
        <f t="shared" si="9567"/>
        <v>0.19559196027483</v>
      </c>
      <c r="J75922">
        <f t="shared" si="9568"/>
        <v>13.133363990225341</v>
      </c>
      <c r="L75922">
        <f t="shared" si="9569"/>
        <v>2023</v>
      </c>
      <c r="M75922">
        <f t="shared" si="9570"/>
        <v>8</v>
      </c>
      <c r="N75922">
        <f t="shared" si="9571"/>
        <v>24</v>
      </c>
      <c r="O75922">
        <f t="shared" si="9572"/>
        <v>13.133363990225341</v>
      </c>
    </row>
    <row r="75923" spans="2:15" x14ac:dyDescent="0.25">
      <c r="B75923" s="3">
        <v>45162.833333333336</v>
      </c>
      <c r="C75923">
        <v>15.4541</v>
      </c>
      <c r="D75923">
        <v>78.097999999999999</v>
      </c>
      <c r="E75923">
        <v>14.7041</v>
      </c>
      <c r="F75923">
        <v>81.620999999999995</v>
      </c>
      <c r="G75923">
        <f t="shared" si="9565"/>
        <v>0.75</v>
      </c>
      <c r="H75923" s="4">
        <f t="shared" si="9566"/>
        <v>0.52841014772938633</v>
      </c>
      <c r="I75923" s="4">
        <f t="shared" si="9567"/>
        <v>0.19841014772938631</v>
      </c>
      <c r="J75923">
        <f t="shared" si="9568"/>
        <v>13.840737669197187</v>
      </c>
      <c r="L75923">
        <f t="shared" si="9569"/>
        <v>2023</v>
      </c>
      <c r="M75923">
        <f t="shared" si="9570"/>
        <v>8</v>
      </c>
      <c r="N75923">
        <f t="shared" si="9571"/>
        <v>24</v>
      </c>
      <c r="O75923">
        <f t="shared" si="9572"/>
        <v>13.840737669197187</v>
      </c>
    </row>
    <row r="75924" spans="2:15" x14ac:dyDescent="0.25">
      <c r="B75924" s="3">
        <v>45162.875</v>
      </c>
      <c r="C75924">
        <v>15.4587</v>
      </c>
      <c r="D75924">
        <v>78.097999999999999</v>
      </c>
      <c r="E75924">
        <v>14.7087</v>
      </c>
      <c r="F75924">
        <v>79.677999999999997</v>
      </c>
      <c r="G75924">
        <f t="shared" si="9565"/>
        <v>0.75</v>
      </c>
      <c r="H75924" s="4">
        <f t="shared" si="9566"/>
        <v>0.52841014772938633</v>
      </c>
      <c r="I75924" s="4">
        <f t="shared" si="9567"/>
        <v>0.19841014772938631</v>
      </c>
      <c r="J75924">
        <f t="shared" si="9568"/>
        <v>13.840737669197187</v>
      </c>
      <c r="L75924">
        <f t="shared" si="9569"/>
        <v>2023</v>
      </c>
      <c r="M75924">
        <f t="shared" si="9570"/>
        <v>8</v>
      </c>
      <c r="N75924">
        <f t="shared" si="9571"/>
        <v>24</v>
      </c>
      <c r="O75924">
        <f t="shared" si="9572"/>
        <v>13.840737669197187</v>
      </c>
    </row>
    <row r="75925" spans="2:15" x14ac:dyDescent="0.25">
      <c r="B75925" s="3">
        <v>45162.916666666664</v>
      </c>
      <c r="C75925">
        <v>15.4633</v>
      </c>
      <c r="D75925">
        <v>78.097999999999999</v>
      </c>
      <c r="E75925">
        <v>14.7094</v>
      </c>
      <c r="F75925">
        <v>77.923000000000002</v>
      </c>
      <c r="G75925">
        <f t="shared" ref="G75925:G75988" si="9573">C75925-E75925</f>
        <v>0.75389999999999979</v>
      </c>
      <c r="H75925" s="4">
        <f t="shared" ref="H75925:H75988" si="9574">1000*G75925/2.2/(2.54^2)/100</f>
        <v>0.53115788049757884</v>
      </c>
      <c r="I75925" s="4">
        <f t="shared" ref="I75925:I75988" si="9575">H75925-($Y$3-$Y$4)/100</f>
        <v>0.20115788049757882</v>
      </c>
      <c r="J75925">
        <f t="shared" ref="J75925:J75988" si="9576">IF(I75925&lt;0,0,5212.7*I75925^3.6671)</f>
        <v>14.556717407848371</v>
      </c>
      <c r="L75925">
        <f t="shared" ref="L75925:L75988" si="9577">YEAR(B75925)</f>
        <v>2023</v>
      </c>
      <c r="M75925">
        <f t="shared" ref="M75925:M75988" si="9578">MONTH(B75925)</f>
        <v>8</v>
      </c>
      <c r="N75925">
        <f t="shared" ref="N75925:N75988" si="9579">DAY(B75925)</f>
        <v>24</v>
      </c>
      <c r="O75925">
        <f t="shared" ref="O75925:O75988" si="9580">J75925</f>
        <v>14.556717407848371</v>
      </c>
    </row>
    <row r="75926" spans="2:15" x14ac:dyDescent="0.25">
      <c r="B75926" s="3">
        <v>45162.958333333336</v>
      </c>
      <c r="C75926">
        <v>15.4617</v>
      </c>
      <c r="D75926">
        <v>78.097999999999999</v>
      </c>
      <c r="E75926">
        <v>14.7087</v>
      </c>
      <c r="F75926">
        <v>76.180999999999997</v>
      </c>
      <c r="G75926">
        <f t="shared" si="9573"/>
        <v>0.75300000000000011</v>
      </c>
      <c r="H75926" s="4">
        <f t="shared" si="9574"/>
        <v>0.530523788320304</v>
      </c>
      <c r="I75926" s="4">
        <f t="shared" si="9575"/>
        <v>0.20052378832030399</v>
      </c>
      <c r="J75926">
        <f t="shared" si="9576"/>
        <v>14.389155500095002</v>
      </c>
      <c r="L75926">
        <f t="shared" si="9577"/>
        <v>2023</v>
      </c>
      <c r="M75926">
        <f t="shared" si="9578"/>
        <v>8</v>
      </c>
      <c r="N75926">
        <f t="shared" si="9579"/>
        <v>24</v>
      </c>
      <c r="O75926">
        <f t="shared" si="9580"/>
        <v>14.389155500095002</v>
      </c>
    </row>
    <row r="75927" spans="2:15" x14ac:dyDescent="0.25">
      <c r="B75927" s="3">
        <v>45163</v>
      </c>
      <c r="C75927">
        <v>15.4617</v>
      </c>
      <c r="D75927">
        <v>78.097999999999999</v>
      </c>
      <c r="E75927">
        <v>14.706200000000001</v>
      </c>
      <c r="F75927">
        <v>74.790999999999997</v>
      </c>
      <c r="G75927">
        <f t="shared" si="9573"/>
        <v>0.75549999999999962</v>
      </c>
      <c r="H75927" s="4">
        <f t="shared" si="9574"/>
        <v>0.53228515547940158</v>
      </c>
      <c r="I75927" s="4">
        <f t="shared" si="9575"/>
        <v>0.20228515547940157</v>
      </c>
      <c r="J75927">
        <f t="shared" si="9576"/>
        <v>14.858103031259255</v>
      </c>
      <c r="L75927">
        <f t="shared" si="9577"/>
        <v>2023</v>
      </c>
      <c r="M75927">
        <f t="shared" si="9578"/>
        <v>8</v>
      </c>
      <c r="N75927">
        <f t="shared" si="9579"/>
        <v>25</v>
      </c>
      <c r="O75927">
        <f t="shared" si="9580"/>
        <v>14.858103031259255</v>
      </c>
    </row>
    <row r="75928" spans="2:15" x14ac:dyDescent="0.25">
      <c r="B75928" s="3">
        <v>45163.041666666664</v>
      </c>
      <c r="C75928">
        <v>15.4557</v>
      </c>
      <c r="D75928">
        <v>78.097999999999999</v>
      </c>
      <c r="E75928">
        <v>14.7018</v>
      </c>
      <c r="F75928">
        <v>73.753</v>
      </c>
      <c r="G75928">
        <f t="shared" si="9573"/>
        <v>0.75389999999999979</v>
      </c>
      <c r="H75928" s="4">
        <f t="shared" si="9574"/>
        <v>0.53115788049757884</v>
      </c>
      <c r="I75928" s="4">
        <f t="shared" si="9575"/>
        <v>0.20115788049757882</v>
      </c>
      <c r="J75928">
        <f t="shared" si="9576"/>
        <v>14.556717407848371</v>
      </c>
      <c r="L75928">
        <f t="shared" si="9577"/>
        <v>2023</v>
      </c>
      <c r="M75928">
        <f t="shared" si="9578"/>
        <v>8</v>
      </c>
      <c r="N75928">
        <f t="shared" si="9579"/>
        <v>25</v>
      </c>
      <c r="O75928">
        <f t="shared" si="9580"/>
        <v>14.556717407848371</v>
      </c>
    </row>
    <row r="75929" spans="2:15" x14ac:dyDescent="0.25">
      <c r="B75929" s="3">
        <v>45163.083333333336</v>
      </c>
      <c r="C75929">
        <v>15.4526</v>
      </c>
      <c r="D75929">
        <v>78.097999999999999</v>
      </c>
      <c r="E75929">
        <v>14.7012</v>
      </c>
      <c r="F75929">
        <v>73.061999999999998</v>
      </c>
      <c r="G75929">
        <f t="shared" si="9573"/>
        <v>0.75140000000000029</v>
      </c>
      <c r="H75929" s="4">
        <f t="shared" si="9574"/>
        <v>0.52939651333848137</v>
      </c>
      <c r="I75929" s="4">
        <f t="shared" si="9575"/>
        <v>0.19939651333848135</v>
      </c>
      <c r="J75929">
        <f t="shared" si="9576"/>
        <v>14.094737606891805</v>
      </c>
      <c r="L75929">
        <f t="shared" si="9577"/>
        <v>2023</v>
      </c>
      <c r="M75929">
        <f t="shared" si="9578"/>
        <v>8</v>
      </c>
      <c r="N75929">
        <f t="shared" si="9579"/>
        <v>25</v>
      </c>
      <c r="O75929">
        <f t="shared" si="9580"/>
        <v>14.094737606891805</v>
      </c>
    </row>
    <row r="75930" spans="2:15" x14ac:dyDescent="0.25">
      <c r="B75930" s="3">
        <v>45163.125</v>
      </c>
      <c r="C75930">
        <v>15.4506</v>
      </c>
      <c r="D75930">
        <v>77.923000000000002</v>
      </c>
      <c r="E75930">
        <v>14.696199999999999</v>
      </c>
      <c r="F75930">
        <v>72.372</v>
      </c>
      <c r="G75930">
        <f t="shared" si="9573"/>
        <v>0.7544000000000004</v>
      </c>
      <c r="H75930" s="4">
        <f t="shared" si="9574"/>
        <v>0.53151015392939904</v>
      </c>
      <c r="I75930" s="4">
        <f t="shared" si="9575"/>
        <v>0.20151015392939903</v>
      </c>
      <c r="J75930">
        <f t="shared" si="9576"/>
        <v>14.650418159764234</v>
      </c>
      <c r="L75930">
        <f t="shared" si="9577"/>
        <v>2023</v>
      </c>
      <c r="M75930">
        <f t="shared" si="9578"/>
        <v>8</v>
      </c>
      <c r="N75930">
        <f t="shared" si="9579"/>
        <v>25</v>
      </c>
      <c r="O75930">
        <f t="shared" si="9580"/>
        <v>14.650418159764234</v>
      </c>
    </row>
    <row r="75931" spans="2:15" x14ac:dyDescent="0.25">
      <c r="B75931" s="3">
        <v>45163.166666666664</v>
      </c>
      <c r="C75931">
        <v>15.452999999999999</v>
      </c>
      <c r="D75931">
        <v>77.748999999999995</v>
      </c>
      <c r="E75931">
        <v>14.697699999999999</v>
      </c>
      <c r="F75931">
        <v>71.855999999999995</v>
      </c>
      <c r="G75931">
        <f t="shared" si="9573"/>
        <v>0.75530000000000008</v>
      </c>
      <c r="H75931" s="4">
        <f t="shared" si="9574"/>
        <v>0.53214424610667399</v>
      </c>
      <c r="I75931" s="4">
        <f t="shared" si="9575"/>
        <v>0.20214424610667397</v>
      </c>
      <c r="J75931">
        <f t="shared" si="9576"/>
        <v>14.820183887310934</v>
      </c>
      <c r="L75931">
        <f t="shared" si="9577"/>
        <v>2023</v>
      </c>
      <c r="M75931">
        <f t="shared" si="9578"/>
        <v>8</v>
      </c>
      <c r="N75931">
        <f t="shared" si="9579"/>
        <v>25</v>
      </c>
      <c r="O75931">
        <f t="shared" si="9580"/>
        <v>14.820183887310934</v>
      </c>
    </row>
    <row r="75932" spans="2:15" x14ac:dyDescent="0.25">
      <c r="B75932" s="3">
        <v>45163.208333333336</v>
      </c>
      <c r="C75932">
        <v>15.457100000000001</v>
      </c>
      <c r="D75932">
        <v>77.573999999999998</v>
      </c>
      <c r="E75932">
        <v>14.6991</v>
      </c>
      <c r="F75932">
        <v>71.338999999999999</v>
      </c>
      <c r="G75932">
        <f t="shared" si="9573"/>
        <v>0.7580000000000009</v>
      </c>
      <c r="H75932" s="4">
        <f t="shared" si="9574"/>
        <v>0.5340465226385005</v>
      </c>
      <c r="I75932" s="4">
        <f t="shared" si="9575"/>
        <v>0.20404652263850048</v>
      </c>
      <c r="J75932">
        <f t="shared" si="9576"/>
        <v>15.338068498076453</v>
      </c>
      <c r="L75932">
        <f t="shared" si="9577"/>
        <v>2023</v>
      </c>
      <c r="M75932">
        <f t="shared" si="9578"/>
        <v>8</v>
      </c>
      <c r="N75932">
        <f t="shared" si="9579"/>
        <v>25</v>
      </c>
      <c r="O75932">
        <f t="shared" si="9580"/>
        <v>15.338068498076453</v>
      </c>
    </row>
    <row r="75933" spans="2:15" x14ac:dyDescent="0.25">
      <c r="B75933" s="3">
        <v>45163.25</v>
      </c>
      <c r="C75933">
        <v>15.4567</v>
      </c>
      <c r="D75933">
        <v>77.400000000000006</v>
      </c>
      <c r="E75933">
        <v>14.7041</v>
      </c>
      <c r="F75933">
        <v>70.995000000000005</v>
      </c>
      <c r="G75933">
        <f t="shared" si="9573"/>
        <v>0.75259999999999927</v>
      </c>
      <c r="H75933" s="4">
        <f t="shared" si="9574"/>
        <v>0.5302419695748477</v>
      </c>
      <c r="I75933" s="4">
        <f t="shared" si="9575"/>
        <v>0.20024196957484769</v>
      </c>
      <c r="J75933">
        <f t="shared" si="9576"/>
        <v>14.315135691312957</v>
      </c>
      <c r="L75933">
        <f t="shared" si="9577"/>
        <v>2023</v>
      </c>
      <c r="M75933">
        <f t="shared" si="9578"/>
        <v>8</v>
      </c>
      <c r="N75933">
        <f t="shared" si="9579"/>
        <v>25</v>
      </c>
      <c r="O75933">
        <f t="shared" si="9580"/>
        <v>14.315135691312957</v>
      </c>
    </row>
    <row r="75934" spans="2:15" x14ac:dyDescent="0.25">
      <c r="B75934" s="3">
        <v>45163.291666666664</v>
      </c>
      <c r="C75934">
        <v>15.457100000000001</v>
      </c>
      <c r="D75934">
        <v>77.05</v>
      </c>
      <c r="E75934">
        <v>14.706099999999999</v>
      </c>
      <c r="F75934">
        <v>71.168000000000006</v>
      </c>
      <c r="G75934">
        <f t="shared" si="9573"/>
        <v>0.75100000000000122</v>
      </c>
      <c r="H75934" s="4">
        <f t="shared" si="9574"/>
        <v>0.5291146945930264</v>
      </c>
      <c r="I75934" s="4">
        <f t="shared" si="9575"/>
        <v>0.19911469459302639</v>
      </c>
      <c r="J75934">
        <f t="shared" si="9576"/>
        <v>14.021823193535498</v>
      </c>
      <c r="L75934">
        <f t="shared" si="9577"/>
        <v>2023</v>
      </c>
      <c r="M75934">
        <f t="shared" si="9578"/>
        <v>8</v>
      </c>
      <c r="N75934">
        <f t="shared" si="9579"/>
        <v>25</v>
      </c>
      <c r="O75934">
        <f t="shared" si="9580"/>
        <v>14.021823193535498</v>
      </c>
    </row>
    <row r="75935" spans="2:15" x14ac:dyDescent="0.25">
      <c r="B75935" s="3">
        <v>45163.333333333336</v>
      </c>
      <c r="C75935">
        <v>15.4602</v>
      </c>
      <c r="D75935">
        <v>77.05</v>
      </c>
      <c r="E75935">
        <v>14.71</v>
      </c>
      <c r="F75935">
        <v>74.097999999999999</v>
      </c>
      <c r="G75935">
        <f t="shared" si="9573"/>
        <v>0.75019999999999953</v>
      </c>
      <c r="H75935" s="4">
        <f t="shared" si="9574"/>
        <v>0.52855105710211381</v>
      </c>
      <c r="I75935" s="4">
        <f t="shared" si="9575"/>
        <v>0.19855105710211379</v>
      </c>
      <c r="J75935">
        <f t="shared" si="9576"/>
        <v>13.876817896876279</v>
      </c>
      <c r="L75935">
        <f t="shared" si="9577"/>
        <v>2023</v>
      </c>
      <c r="M75935">
        <f t="shared" si="9578"/>
        <v>8</v>
      </c>
      <c r="N75935">
        <f t="shared" si="9579"/>
        <v>25</v>
      </c>
      <c r="O75935">
        <f t="shared" si="9580"/>
        <v>13.876817896876279</v>
      </c>
    </row>
    <row r="75936" spans="2:15" x14ac:dyDescent="0.25">
      <c r="B75936" s="3">
        <v>45163.375</v>
      </c>
      <c r="C75936">
        <v>15.4602</v>
      </c>
      <c r="D75936">
        <v>77.05</v>
      </c>
      <c r="E75936">
        <v>14.716100000000001</v>
      </c>
      <c r="F75936">
        <v>80.734999999999999</v>
      </c>
      <c r="G75936">
        <f t="shared" si="9573"/>
        <v>0.74409999999999954</v>
      </c>
      <c r="H75936" s="4">
        <f t="shared" si="9574"/>
        <v>0.52425332123391488</v>
      </c>
      <c r="I75936" s="4">
        <f t="shared" si="9575"/>
        <v>0.19425332123391487</v>
      </c>
      <c r="J75936">
        <f t="shared" si="9576"/>
        <v>12.806742714996947</v>
      </c>
      <c r="L75936">
        <f t="shared" si="9577"/>
        <v>2023</v>
      </c>
      <c r="M75936">
        <f t="shared" si="9578"/>
        <v>8</v>
      </c>
      <c r="N75936">
        <f t="shared" si="9579"/>
        <v>25</v>
      </c>
      <c r="O75936">
        <f t="shared" si="9580"/>
        <v>12.806742714996947</v>
      </c>
    </row>
    <row r="75937" spans="2:15" x14ac:dyDescent="0.25">
      <c r="B75937" s="3">
        <v>45163.416666666664</v>
      </c>
      <c r="C75937">
        <v>15.460699999999999</v>
      </c>
      <c r="D75937">
        <v>77.224999999999994</v>
      </c>
      <c r="E75937">
        <v>14.716100000000001</v>
      </c>
      <c r="F75937">
        <v>83.221000000000004</v>
      </c>
      <c r="G75937">
        <f t="shared" si="9573"/>
        <v>0.74459999999999837</v>
      </c>
      <c r="H75937" s="4">
        <f t="shared" si="9574"/>
        <v>0.52460559466573353</v>
      </c>
      <c r="I75937" s="4">
        <f t="shared" si="9575"/>
        <v>0.19460559466573352</v>
      </c>
      <c r="J75937">
        <f t="shared" si="9576"/>
        <v>12.892116186911345</v>
      </c>
      <c r="L75937">
        <f t="shared" si="9577"/>
        <v>2023</v>
      </c>
      <c r="M75937">
        <f t="shared" si="9578"/>
        <v>8</v>
      </c>
      <c r="N75937">
        <f t="shared" si="9579"/>
        <v>25</v>
      </c>
      <c r="O75937">
        <f t="shared" si="9580"/>
        <v>12.892116186911345</v>
      </c>
    </row>
    <row r="75938" spans="2:15" x14ac:dyDescent="0.25">
      <c r="B75938" s="3">
        <v>45163.458333333336</v>
      </c>
      <c r="C75938">
        <v>15.452</v>
      </c>
      <c r="D75938">
        <v>77.400000000000006</v>
      </c>
      <c r="E75938">
        <v>14.7113</v>
      </c>
      <c r="F75938">
        <v>83.578999999999994</v>
      </c>
      <c r="G75938">
        <f t="shared" si="9573"/>
        <v>0.74070000000000036</v>
      </c>
      <c r="H75938" s="4">
        <f t="shared" si="9574"/>
        <v>0.52185786189754224</v>
      </c>
      <c r="I75938" s="4">
        <f t="shared" si="9575"/>
        <v>0.19185786189754223</v>
      </c>
      <c r="J75938">
        <f t="shared" si="9576"/>
        <v>12.237063776760138</v>
      </c>
      <c r="L75938">
        <f t="shared" si="9577"/>
        <v>2023</v>
      </c>
      <c r="M75938">
        <f t="shared" si="9578"/>
        <v>8</v>
      </c>
      <c r="N75938">
        <f t="shared" si="9579"/>
        <v>25</v>
      </c>
      <c r="O75938">
        <f t="shared" si="9580"/>
        <v>12.237063776760138</v>
      </c>
    </row>
    <row r="75939" spans="2:15" x14ac:dyDescent="0.25">
      <c r="B75939" s="3">
        <v>45163.5</v>
      </c>
      <c r="C75939">
        <v>15.4459</v>
      </c>
      <c r="D75939">
        <v>77.400000000000006</v>
      </c>
      <c r="E75939">
        <v>14.708299999999999</v>
      </c>
      <c r="F75939">
        <v>85.013999999999996</v>
      </c>
      <c r="G75939">
        <f t="shared" si="9573"/>
        <v>0.73760000000000048</v>
      </c>
      <c r="H75939" s="4">
        <f t="shared" si="9574"/>
        <v>0.51967376662026088</v>
      </c>
      <c r="I75939" s="4">
        <f t="shared" si="9575"/>
        <v>0.18967376662026086</v>
      </c>
      <c r="J75939">
        <f t="shared" si="9576"/>
        <v>11.733921710182678</v>
      </c>
      <c r="L75939">
        <f t="shared" si="9577"/>
        <v>2023</v>
      </c>
      <c r="M75939">
        <f t="shared" si="9578"/>
        <v>8</v>
      </c>
      <c r="N75939">
        <f t="shared" si="9579"/>
        <v>25</v>
      </c>
      <c r="O75939">
        <f t="shared" si="9580"/>
        <v>11.733921710182678</v>
      </c>
    </row>
    <row r="75940" spans="2:15" x14ac:dyDescent="0.25">
      <c r="B75940" s="3">
        <v>45163.541666666664</v>
      </c>
      <c r="C75940">
        <v>15.4275</v>
      </c>
      <c r="D75940">
        <v>77.400000000000006</v>
      </c>
      <c r="E75940">
        <v>14.6975</v>
      </c>
      <c r="F75940">
        <v>86.822999999999993</v>
      </c>
      <c r="G75940">
        <f t="shared" si="9573"/>
        <v>0.73000000000000043</v>
      </c>
      <c r="H75940" s="4">
        <f t="shared" si="9574"/>
        <v>0.514319210456603</v>
      </c>
      <c r="I75940" s="4">
        <f t="shared" si="9575"/>
        <v>0.18431921045660299</v>
      </c>
      <c r="J75940">
        <f t="shared" si="9576"/>
        <v>10.564201680453174</v>
      </c>
      <c r="L75940">
        <f t="shared" si="9577"/>
        <v>2023</v>
      </c>
      <c r="M75940">
        <f t="shared" si="9578"/>
        <v>8</v>
      </c>
      <c r="N75940">
        <f t="shared" si="9579"/>
        <v>25</v>
      </c>
      <c r="O75940">
        <f t="shared" si="9580"/>
        <v>10.564201680453174</v>
      </c>
    </row>
    <row r="75941" spans="2:15" x14ac:dyDescent="0.25">
      <c r="B75941" s="3">
        <v>45163.583333333336</v>
      </c>
      <c r="C75941">
        <v>15.4107</v>
      </c>
      <c r="D75941">
        <v>77.400000000000006</v>
      </c>
      <c r="E75941">
        <v>14.6822</v>
      </c>
      <c r="F75941">
        <v>89.569000000000003</v>
      </c>
      <c r="G75941">
        <f t="shared" si="9573"/>
        <v>0.72850000000000037</v>
      </c>
      <c r="H75941" s="4">
        <f t="shared" si="9574"/>
        <v>0.51326239016114417</v>
      </c>
      <c r="I75941" s="4">
        <f t="shared" si="9575"/>
        <v>0.18326239016114415</v>
      </c>
      <c r="J75941">
        <f t="shared" si="9576"/>
        <v>10.343773450319858</v>
      </c>
      <c r="L75941">
        <f t="shared" si="9577"/>
        <v>2023</v>
      </c>
      <c r="M75941">
        <f t="shared" si="9578"/>
        <v>8</v>
      </c>
      <c r="N75941">
        <f t="shared" si="9579"/>
        <v>25</v>
      </c>
      <c r="O75941">
        <f t="shared" si="9580"/>
        <v>10.343773450319858</v>
      </c>
    </row>
    <row r="75942" spans="2:15" x14ac:dyDescent="0.25">
      <c r="B75942" s="3">
        <v>45163.625</v>
      </c>
      <c r="C75942">
        <v>15.397500000000001</v>
      </c>
      <c r="D75942">
        <v>77.573999999999998</v>
      </c>
      <c r="E75942">
        <v>14.6707</v>
      </c>
      <c r="F75942">
        <v>91.611999999999995</v>
      </c>
      <c r="G75942">
        <f t="shared" si="9573"/>
        <v>0.72680000000000078</v>
      </c>
      <c r="H75942" s="4">
        <f t="shared" si="9574"/>
        <v>0.51206466049295774</v>
      </c>
      <c r="I75942" s="4">
        <f t="shared" si="9575"/>
        <v>0.18206466049295772</v>
      </c>
      <c r="J75942">
        <f t="shared" si="9576"/>
        <v>10.098020149172362</v>
      </c>
      <c r="L75942">
        <f t="shared" si="9577"/>
        <v>2023</v>
      </c>
      <c r="M75942">
        <f t="shared" si="9578"/>
        <v>8</v>
      </c>
      <c r="N75942">
        <f t="shared" si="9579"/>
        <v>25</v>
      </c>
      <c r="O75942">
        <f t="shared" si="9580"/>
        <v>10.098020149172362</v>
      </c>
    </row>
    <row r="75943" spans="2:15" x14ac:dyDescent="0.25">
      <c r="B75943" s="3">
        <v>45163.666666666664</v>
      </c>
      <c r="C75943">
        <v>15.385300000000001</v>
      </c>
      <c r="D75943">
        <v>77.573999999999998</v>
      </c>
      <c r="E75943">
        <v>14.6632</v>
      </c>
      <c r="F75943">
        <v>89.569000000000003</v>
      </c>
      <c r="G75943">
        <f t="shared" si="9573"/>
        <v>0.72210000000000107</v>
      </c>
      <c r="H75943" s="4">
        <f t="shared" si="9574"/>
        <v>0.50875329023385385</v>
      </c>
      <c r="I75943" s="4">
        <f t="shared" si="9575"/>
        <v>0.17875329023385383</v>
      </c>
      <c r="J75943">
        <f t="shared" si="9576"/>
        <v>9.4406856610183336</v>
      </c>
      <c r="L75943">
        <f t="shared" si="9577"/>
        <v>2023</v>
      </c>
      <c r="M75943">
        <f t="shared" si="9578"/>
        <v>8</v>
      </c>
      <c r="N75943">
        <f t="shared" si="9579"/>
        <v>25</v>
      </c>
      <c r="O75943">
        <f t="shared" si="9580"/>
        <v>9.4406856610183336</v>
      </c>
    </row>
    <row r="75944" spans="2:15" x14ac:dyDescent="0.25">
      <c r="B75944" s="3">
        <v>45163.708333333336</v>
      </c>
      <c r="C75944">
        <v>15.374599999999999</v>
      </c>
      <c r="D75944">
        <v>77.573999999999998</v>
      </c>
      <c r="E75944">
        <v>14.6494</v>
      </c>
      <c r="F75944">
        <v>87.915000000000006</v>
      </c>
      <c r="G75944">
        <f t="shared" si="9573"/>
        <v>0.72519999999999918</v>
      </c>
      <c r="H75944" s="4">
        <f t="shared" si="9574"/>
        <v>0.51093738551113399</v>
      </c>
      <c r="I75944" s="4">
        <f t="shared" si="9575"/>
        <v>0.18093738551113397</v>
      </c>
      <c r="J75944">
        <f t="shared" si="9576"/>
        <v>9.8706283261621017</v>
      </c>
      <c r="L75944">
        <f t="shared" si="9577"/>
        <v>2023</v>
      </c>
      <c r="M75944">
        <f t="shared" si="9578"/>
        <v>8</v>
      </c>
      <c r="N75944">
        <f t="shared" si="9579"/>
        <v>25</v>
      </c>
      <c r="O75944">
        <f t="shared" si="9580"/>
        <v>9.8706283261621017</v>
      </c>
    </row>
    <row r="75945" spans="2:15" x14ac:dyDescent="0.25">
      <c r="B75945" s="3">
        <v>45163.75</v>
      </c>
      <c r="C75945">
        <v>15.375</v>
      </c>
      <c r="D75945">
        <v>77.748999999999995</v>
      </c>
      <c r="E75945">
        <v>14.653</v>
      </c>
      <c r="F75945">
        <v>85.194000000000003</v>
      </c>
      <c r="G75945">
        <f t="shared" si="9573"/>
        <v>0.72199999999999953</v>
      </c>
      <c r="H75945" s="4">
        <f t="shared" si="9574"/>
        <v>0.50868283554748894</v>
      </c>
      <c r="I75945" s="4">
        <f t="shared" si="9575"/>
        <v>0.17868283554748893</v>
      </c>
      <c r="J75945">
        <f t="shared" si="9576"/>
        <v>9.4270475616054075</v>
      </c>
      <c r="L75945">
        <f t="shared" si="9577"/>
        <v>2023</v>
      </c>
      <c r="M75945">
        <f t="shared" si="9578"/>
        <v>8</v>
      </c>
      <c r="N75945">
        <f t="shared" si="9579"/>
        <v>25</v>
      </c>
      <c r="O75945">
        <f t="shared" si="9580"/>
        <v>9.4270475616054075</v>
      </c>
    </row>
    <row r="75946" spans="2:15" x14ac:dyDescent="0.25">
      <c r="B75946" s="3">
        <v>45163.791666666664</v>
      </c>
      <c r="C75946">
        <v>15.3827</v>
      </c>
      <c r="D75946">
        <v>77.748999999999995</v>
      </c>
      <c r="E75946">
        <v>14.6595</v>
      </c>
      <c r="F75946">
        <v>83.935000000000002</v>
      </c>
      <c r="G75946">
        <f t="shared" si="9573"/>
        <v>0.72320000000000029</v>
      </c>
      <c r="H75946" s="4">
        <f t="shared" si="9574"/>
        <v>0.50952829178385639</v>
      </c>
      <c r="I75946" s="4">
        <f t="shared" si="9575"/>
        <v>0.17952829178385638</v>
      </c>
      <c r="J75946">
        <f t="shared" si="9576"/>
        <v>9.5916535488863648</v>
      </c>
      <c r="L75946">
        <f t="shared" si="9577"/>
        <v>2023</v>
      </c>
      <c r="M75946">
        <f t="shared" si="9578"/>
        <v>8</v>
      </c>
      <c r="N75946">
        <f t="shared" si="9579"/>
        <v>25</v>
      </c>
      <c r="O75946">
        <f t="shared" si="9580"/>
        <v>9.5916535488863648</v>
      </c>
    </row>
    <row r="75947" spans="2:15" x14ac:dyDescent="0.25">
      <c r="B75947" s="3">
        <v>45163.833333333336</v>
      </c>
      <c r="C75947">
        <v>15.4072</v>
      </c>
      <c r="D75947">
        <v>77.748999999999995</v>
      </c>
      <c r="E75947">
        <v>14.6813</v>
      </c>
      <c r="F75947">
        <v>82.33</v>
      </c>
      <c r="G75947">
        <f t="shared" si="9573"/>
        <v>0.72589999999999932</v>
      </c>
      <c r="H75947" s="4">
        <f t="shared" si="9574"/>
        <v>0.51143056831568157</v>
      </c>
      <c r="I75947" s="4">
        <f t="shared" si="9575"/>
        <v>0.18143056831568155</v>
      </c>
      <c r="J75947">
        <f t="shared" si="9576"/>
        <v>9.9696488667698997</v>
      </c>
      <c r="L75947">
        <f t="shared" si="9577"/>
        <v>2023</v>
      </c>
      <c r="M75947">
        <f t="shared" si="9578"/>
        <v>8</v>
      </c>
      <c r="N75947">
        <f t="shared" si="9579"/>
        <v>25</v>
      </c>
      <c r="O75947">
        <f t="shared" si="9580"/>
        <v>9.9696488667698997</v>
      </c>
    </row>
    <row r="75948" spans="2:15" x14ac:dyDescent="0.25">
      <c r="B75948" s="3">
        <v>45163.875</v>
      </c>
      <c r="C75948">
        <v>15.3924</v>
      </c>
      <c r="D75948">
        <v>77.923000000000002</v>
      </c>
      <c r="E75948">
        <v>14.664300000000001</v>
      </c>
      <c r="F75948">
        <v>76.528000000000006</v>
      </c>
      <c r="G75948">
        <f t="shared" si="9573"/>
        <v>0.72809999999999953</v>
      </c>
      <c r="H75948" s="4">
        <f t="shared" si="9574"/>
        <v>0.51298057141568787</v>
      </c>
      <c r="I75948" s="4">
        <f t="shared" si="9575"/>
        <v>0.18298057141568785</v>
      </c>
      <c r="J75948">
        <f t="shared" si="9576"/>
        <v>10.285562121042894</v>
      </c>
      <c r="L75948">
        <f t="shared" si="9577"/>
        <v>2023</v>
      </c>
      <c r="M75948">
        <f t="shared" si="9578"/>
        <v>8</v>
      </c>
      <c r="N75948">
        <f t="shared" si="9579"/>
        <v>25</v>
      </c>
      <c r="O75948">
        <f t="shared" si="9580"/>
        <v>10.285562121042894</v>
      </c>
    </row>
    <row r="75949" spans="2:15" x14ac:dyDescent="0.25">
      <c r="B75949" s="3">
        <v>45163.916666666664</v>
      </c>
      <c r="C75949">
        <v>15.3955</v>
      </c>
      <c r="D75949">
        <v>77.923000000000002</v>
      </c>
      <c r="E75949">
        <v>14.6706</v>
      </c>
      <c r="F75949">
        <v>75.659000000000006</v>
      </c>
      <c r="G75949">
        <f t="shared" si="9573"/>
        <v>0.72489999999999988</v>
      </c>
      <c r="H75949" s="4">
        <f t="shared" si="9574"/>
        <v>0.51072602145204271</v>
      </c>
      <c r="I75949" s="4">
        <f t="shared" si="9575"/>
        <v>0.1807260214520427</v>
      </c>
      <c r="J75949">
        <f t="shared" si="9576"/>
        <v>9.8284107058336456</v>
      </c>
      <c r="L75949">
        <f t="shared" si="9577"/>
        <v>2023</v>
      </c>
      <c r="M75949">
        <f t="shared" si="9578"/>
        <v>8</v>
      </c>
      <c r="N75949">
        <f t="shared" si="9579"/>
        <v>25</v>
      </c>
      <c r="O75949">
        <f t="shared" si="9580"/>
        <v>9.8284107058336456</v>
      </c>
    </row>
    <row r="75950" spans="2:15" x14ac:dyDescent="0.25">
      <c r="B75950" s="3">
        <v>45163.958333333336</v>
      </c>
      <c r="C75950">
        <v>15.4046</v>
      </c>
      <c r="D75950">
        <v>77.923000000000002</v>
      </c>
      <c r="E75950">
        <v>14.6774</v>
      </c>
      <c r="F75950">
        <v>75.483999999999995</v>
      </c>
      <c r="G75950">
        <f t="shared" si="9573"/>
        <v>0.72719999999999985</v>
      </c>
      <c r="H75950" s="4">
        <f t="shared" si="9574"/>
        <v>0.51234647923841292</v>
      </c>
      <c r="I75950" s="4">
        <f t="shared" si="9575"/>
        <v>0.18234647923841291</v>
      </c>
      <c r="J75950">
        <f t="shared" si="9576"/>
        <v>10.15545817806229</v>
      </c>
      <c r="L75950">
        <f t="shared" si="9577"/>
        <v>2023</v>
      </c>
      <c r="M75950">
        <f t="shared" si="9578"/>
        <v>8</v>
      </c>
      <c r="N75950">
        <f t="shared" si="9579"/>
        <v>25</v>
      </c>
      <c r="O75950">
        <f t="shared" si="9580"/>
        <v>10.15545817806229</v>
      </c>
    </row>
    <row r="75951" spans="2:15" x14ac:dyDescent="0.25">
      <c r="B75951" s="3">
        <v>45164</v>
      </c>
      <c r="C75951">
        <v>15.4016</v>
      </c>
      <c r="D75951">
        <v>77.923000000000002</v>
      </c>
      <c r="E75951">
        <v>14.6745</v>
      </c>
      <c r="F75951">
        <v>75.483999999999995</v>
      </c>
      <c r="G75951">
        <f t="shared" si="9573"/>
        <v>0.72710000000000008</v>
      </c>
      <c r="H75951" s="4">
        <f t="shared" si="9574"/>
        <v>0.51227602455204913</v>
      </c>
      <c r="I75951" s="4">
        <f t="shared" si="9575"/>
        <v>0.18227602455204911</v>
      </c>
      <c r="J75951">
        <f t="shared" si="9576"/>
        <v>10.141076452506425</v>
      </c>
      <c r="L75951">
        <f t="shared" si="9577"/>
        <v>2023</v>
      </c>
      <c r="M75951">
        <f t="shared" si="9578"/>
        <v>8</v>
      </c>
      <c r="N75951">
        <f t="shared" si="9579"/>
        <v>26</v>
      </c>
      <c r="O75951">
        <f t="shared" si="9580"/>
        <v>10.141076452506425</v>
      </c>
    </row>
    <row r="75952" spans="2:15" x14ac:dyDescent="0.25">
      <c r="B75952" s="3">
        <v>45164.041666666664</v>
      </c>
      <c r="C75952">
        <v>15.3955</v>
      </c>
      <c r="D75952">
        <v>77.923000000000002</v>
      </c>
      <c r="E75952">
        <v>14.6648</v>
      </c>
      <c r="F75952">
        <v>75.659000000000006</v>
      </c>
      <c r="G75952">
        <f t="shared" si="9573"/>
        <v>0.73070000000000057</v>
      </c>
      <c r="H75952" s="4">
        <f t="shared" si="9574"/>
        <v>0.51481239326115058</v>
      </c>
      <c r="I75952" s="4">
        <f t="shared" si="9575"/>
        <v>0.18481239326115056</v>
      </c>
      <c r="J75952">
        <f t="shared" si="9576"/>
        <v>10.668228648456038</v>
      </c>
      <c r="L75952">
        <f t="shared" si="9577"/>
        <v>2023</v>
      </c>
      <c r="M75952">
        <f t="shared" si="9578"/>
        <v>8</v>
      </c>
      <c r="N75952">
        <f t="shared" si="9579"/>
        <v>26</v>
      </c>
      <c r="O75952">
        <f t="shared" si="9580"/>
        <v>10.668228648456038</v>
      </c>
    </row>
    <row r="75953" spans="2:15" x14ac:dyDescent="0.25">
      <c r="B75953" s="3">
        <v>45164.083333333336</v>
      </c>
      <c r="C75953">
        <v>15.3878</v>
      </c>
      <c r="D75953">
        <v>77.923000000000002</v>
      </c>
      <c r="E75953">
        <v>14.660299999999999</v>
      </c>
      <c r="F75953">
        <v>75.138999999999996</v>
      </c>
      <c r="G75953">
        <f t="shared" si="9573"/>
        <v>0.72750000000000092</v>
      </c>
      <c r="H75953" s="4">
        <f t="shared" si="9574"/>
        <v>0.51255784329750542</v>
      </c>
      <c r="I75953" s="4">
        <f t="shared" si="9575"/>
        <v>0.18255784329750541</v>
      </c>
      <c r="J75953">
        <f t="shared" si="9576"/>
        <v>10.198692361764127</v>
      </c>
      <c r="L75953">
        <f t="shared" si="9577"/>
        <v>2023</v>
      </c>
      <c r="M75953">
        <f t="shared" si="9578"/>
        <v>8</v>
      </c>
      <c r="N75953">
        <f t="shared" si="9579"/>
        <v>26</v>
      </c>
      <c r="O75953">
        <f t="shared" si="9580"/>
        <v>10.198692361764127</v>
      </c>
    </row>
    <row r="75954" spans="2:15" x14ac:dyDescent="0.25">
      <c r="B75954" s="3">
        <v>45164.125</v>
      </c>
      <c r="C75954">
        <v>15.3817</v>
      </c>
      <c r="D75954">
        <v>77.923000000000002</v>
      </c>
      <c r="E75954">
        <v>14.648099999999999</v>
      </c>
      <c r="F75954">
        <v>74.963999999999999</v>
      </c>
      <c r="G75954">
        <f t="shared" si="9573"/>
        <v>0.73360000000000092</v>
      </c>
      <c r="H75954" s="4">
        <f t="shared" si="9574"/>
        <v>0.51685557916570435</v>
      </c>
      <c r="I75954" s="4">
        <f t="shared" si="9575"/>
        <v>0.18685557916570433</v>
      </c>
      <c r="J75954">
        <f t="shared" si="9576"/>
        <v>11.107150055278549</v>
      </c>
      <c r="L75954">
        <f t="shared" si="9577"/>
        <v>2023</v>
      </c>
      <c r="M75954">
        <f t="shared" si="9578"/>
        <v>8</v>
      </c>
      <c r="N75954">
        <f t="shared" si="9579"/>
        <v>26</v>
      </c>
      <c r="O75954">
        <f t="shared" si="9580"/>
        <v>11.107150055278549</v>
      </c>
    </row>
    <row r="75955" spans="2:15" x14ac:dyDescent="0.25">
      <c r="B75955" s="3">
        <v>45164.166666666664</v>
      </c>
      <c r="C75955">
        <v>15.3766</v>
      </c>
      <c r="D75955">
        <v>77.748999999999995</v>
      </c>
      <c r="E75955">
        <v>14.6427</v>
      </c>
      <c r="F75955">
        <v>74.619</v>
      </c>
      <c r="G75955">
        <f t="shared" si="9573"/>
        <v>0.73390000000000022</v>
      </c>
      <c r="H75955" s="4">
        <f t="shared" si="9574"/>
        <v>0.51706694322479574</v>
      </c>
      <c r="I75955" s="4">
        <f t="shared" si="9575"/>
        <v>0.18706694322479572</v>
      </c>
      <c r="J75955">
        <f t="shared" si="9576"/>
        <v>11.153293020299243</v>
      </c>
      <c r="L75955">
        <f t="shared" si="9577"/>
        <v>2023</v>
      </c>
      <c r="M75955">
        <f t="shared" si="9578"/>
        <v>8</v>
      </c>
      <c r="N75955">
        <f t="shared" si="9579"/>
        <v>26</v>
      </c>
      <c r="O75955">
        <f t="shared" si="9580"/>
        <v>11.153293020299243</v>
      </c>
    </row>
    <row r="75956" spans="2:15" x14ac:dyDescent="0.25">
      <c r="B75956" s="3">
        <v>45164.208333333336</v>
      </c>
      <c r="C75956">
        <v>15.375999999999999</v>
      </c>
      <c r="D75956">
        <v>77.573999999999998</v>
      </c>
      <c r="E75956">
        <v>14.646599999999999</v>
      </c>
      <c r="F75956">
        <v>74.445999999999998</v>
      </c>
      <c r="G75956">
        <f t="shared" si="9573"/>
        <v>0.72940000000000005</v>
      </c>
      <c r="H75956" s="4">
        <f t="shared" si="9574"/>
        <v>0.51389648233841922</v>
      </c>
      <c r="I75956" s="4">
        <f t="shared" si="9575"/>
        <v>0.18389648233841921</v>
      </c>
      <c r="J75956">
        <f t="shared" si="9576"/>
        <v>10.47562459818462</v>
      </c>
      <c r="L75956">
        <f t="shared" si="9577"/>
        <v>2023</v>
      </c>
      <c r="M75956">
        <f t="shared" si="9578"/>
        <v>8</v>
      </c>
      <c r="N75956">
        <f t="shared" si="9579"/>
        <v>26</v>
      </c>
      <c r="O75956">
        <f t="shared" si="9580"/>
        <v>10.47562459818462</v>
      </c>
    </row>
    <row r="75957" spans="2:15" x14ac:dyDescent="0.25">
      <c r="B75957" s="3">
        <v>45164.25</v>
      </c>
      <c r="C75957">
        <v>15.380699999999999</v>
      </c>
      <c r="D75957">
        <v>77.573999999999998</v>
      </c>
      <c r="E75957">
        <v>14.65</v>
      </c>
      <c r="F75957">
        <v>74.097999999999999</v>
      </c>
      <c r="G75957">
        <f t="shared" si="9573"/>
        <v>0.73069999999999879</v>
      </c>
      <c r="H75957" s="4">
        <f t="shared" si="9574"/>
        <v>0.51481239326114925</v>
      </c>
      <c r="I75957" s="4">
        <f t="shared" si="9575"/>
        <v>0.18481239326114923</v>
      </c>
      <c r="J75957">
        <f t="shared" si="9576"/>
        <v>10.668228648455765</v>
      </c>
      <c r="L75957">
        <f t="shared" si="9577"/>
        <v>2023</v>
      </c>
      <c r="M75957">
        <f t="shared" si="9578"/>
        <v>8</v>
      </c>
      <c r="N75957">
        <f t="shared" si="9579"/>
        <v>26</v>
      </c>
      <c r="O75957">
        <f t="shared" si="9580"/>
        <v>10.668228648455765</v>
      </c>
    </row>
    <row r="75958" spans="2:15" x14ac:dyDescent="0.25">
      <c r="B75958" s="3">
        <v>45164.291666666664</v>
      </c>
      <c r="C75958">
        <v>15.3878</v>
      </c>
      <c r="D75958">
        <v>77.400000000000006</v>
      </c>
      <c r="E75958">
        <v>14.6568</v>
      </c>
      <c r="F75958">
        <v>74.445999999999998</v>
      </c>
      <c r="G75958">
        <f t="shared" si="9573"/>
        <v>0.73099999999999987</v>
      </c>
      <c r="H75958" s="4">
        <f t="shared" si="9574"/>
        <v>0.51502375732024175</v>
      </c>
      <c r="I75958" s="4">
        <f t="shared" si="9575"/>
        <v>0.18502375732024173</v>
      </c>
      <c r="J75958">
        <f t="shared" si="9576"/>
        <v>10.713038901159241</v>
      </c>
      <c r="L75958">
        <f t="shared" si="9577"/>
        <v>2023</v>
      </c>
      <c r="M75958">
        <f t="shared" si="9578"/>
        <v>8</v>
      </c>
      <c r="N75958">
        <f t="shared" si="9579"/>
        <v>26</v>
      </c>
      <c r="O75958">
        <f t="shared" si="9580"/>
        <v>10.713038901159241</v>
      </c>
    </row>
    <row r="75959" spans="2:15" x14ac:dyDescent="0.25">
      <c r="B75959" s="3">
        <v>45164.333333333336</v>
      </c>
      <c r="C75959">
        <v>15.3908</v>
      </c>
      <c r="D75959">
        <v>77.400000000000006</v>
      </c>
      <c r="E75959">
        <v>14.6614</v>
      </c>
      <c r="F75959">
        <v>77.05</v>
      </c>
      <c r="G75959">
        <f t="shared" si="9573"/>
        <v>0.72940000000000005</v>
      </c>
      <c r="H75959" s="4">
        <f t="shared" si="9574"/>
        <v>0.51389648233841922</v>
      </c>
      <c r="I75959" s="4">
        <f t="shared" si="9575"/>
        <v>0.18389648233841921</v>
      </c>
      <c r="J75959">
        <f t="shared" si="9576"/>
        <v>10.47562459818462</v>
      </c>
      <c r="L75959">
        <f t="shared" si="9577"/>
        <v>2023</v>
      </c>
      <c r="M75959">
        <f t="shared" si="9578"/>
        <v>8</v>
      </c>
      <c r="N75959">
        <f t="shared" si="9579"/>
        <v>26</v>
      </c>
      <c r="O75959">
        <f t="shared" si="9580"/>
        <v>10.47562459818462</v>
      </c>
    </row>
    <row r="75960" spans="2:15" x14ac:dyDescent="0.25">
      <c r="B75960" s="3">
        <v>45164.375</v>
      </c>
      <c r="C75960">
        <v>15.3955</v>
      </c>
      <c r="D75960">
        <v>77.400000000000006</v>
      </c>
      <c r="E75960">
        <v>14.6671</v>
      </c>
      <c r="F75960">
        <v>80.028999999999996</v>
      </c>
      <c r="G75960">
        <f t="shared" si="9573"/>
        <v>0.7284000000000006</v>
      </c>
      <c r="H75960" s="4">
        <f t="shared" si="9574"/>
        <v>0.51319193547478037</v>
      </c>
      <c r="I75960" s="4">
        <f t="shared" si="9575"/>
        <v>0.18319193547478035</v>
      </c>
      <c r="J75960">
        <f t="shared" si="9576"/>
        <v>10.329198213185773</v>
      </c>
      <c r="L75960">
        <f t="shared" si="9577"/>
        <v>2023</v>
      </c>
      <c r="M75960">
        <f t="shared" si="9578"/>
        <v>8</v>
      </c>
      <c r="N75960">
        <f t="shared" si="9579"/>
        <v>26</v>
      </c>
      <c r="O75960">
        <f t="shared" si="9580"/>
        <v>10.329198213185773</v>
      </c>
    </row>
    <row r="75961" spans="2:15" x14ac:dyDescent="0.25">
      <c r="B75961" s="3">
        <v>45164.416666666664</v>
      </c>
      <c r="C75961">
        <v>15.3939</v>
      </c>
      <c r="D75961">
        <v>77.400000000000006</v>
      </c>
      <c r="E75961">
        <v>14.6639</v>
      </c>
      <c r="F75961">
        <v>81.441999999999993</v>
      </c>
      <c r="G75961">
        <f t="shared" si="9573"/>
        <v>0.73000000000000043</v>
      </c>
      <c r="H75961" s="4">
        <f t="shared" si="9574"/>
        <v>0.514319210456603</v>
      </c>
      <c r="I75961" s="4">
        <f t="shared" si="9575"/>
        <v>0.18431921045660299</v>
      </c>
      <c r="J75961">
        <f t="shared" si="9576"/>
        <v>10.564201680453174</v>
      </c>
      <c r="L75961">
        <f t="shared" si="9577"/>
        <v>2023</v>
      </c>
      <c r="M75961">
        <f t="shared" si="9578"/>
        <v>8</v>
      </c>
      <c r="N75961">
        <f t="shared" si="9579"/>
        <v>26</v>
      </c>
      <c r="O75961">
        <f t="shared" si="9580"/>
        <v>10.564201680453174</v>
      </c>
    </row>
    <row r="75962" spans="2:15" x14ac:dyDescent="0.25">
      <c r="B75962" s="3">
        <v>45164.458333333336</v>
      </c>
      <c r="C75962">
        <v>15.3847</v>
      </c>
      <c r="D75962">
        <v>77.400000000000006</v>
      </c>
      <c r="E75962">
        <v>14.6587</v>
      </c>
      <c r="F75962">
        <v>82.152000000000001</v>
      </c>
      <c r="G75962">
        <f t="shared" si="9573"/>
        <v>0.72600000000000087</v>
      </c>
      <c r="H75962" s="4">
        <f t="shared" si="9574"/>
        <v>0.5115010230020467</v>
      </c>
      <c r="I75962" s="4">
        <f t="shared" si="9575"/>
        <v>0.18150102300204668</v>
      </c>
      <c r="J75962">
        <f t="shared" si="9576"/>
        <v>9.9838533988808962</v>
      </c>
      <c r="L75962">
        <f t="shared" si="9577"/>
        <v>2023</v>
      </c>
      <c r="M75962">
        <f t="shared" si="9578"/>
        <v>8</v>
      </c>
      <c r="N75962">
        <f t="shared" si="9579"/>
        <v>26</v>
      </c>
      <c r="O75962">
        <f t="shared" si="9580"/>
        <v>9.9838533988808962</v>
      </c>
    </row>
    <row r="75963" spans="2:15" x14ac:dyDescent="0.25">
      <c r="B75963" s="3">
        <v>45164.5</v>
      </c>
      <c r="C75963">
        <v>15.371</v>
      </c>
      <c r="D75963">
        <v>77.400000000000006</v>
      </c>
      <c r="E75963">
        <v>14.6508</v>
      </c>
      <c r="F75963">
        <v>84.474000000000004</v>
      </c>
      <c r="G75963">
        <f t="shared" si="9573"/>
        <v>0.72020000000000017</v>
      </c>
      <c r="H75963" s="4">
        <f t="shared" si="9574"/>
        <v>0.50741465119293883</v>
      </c>
      <c r="I75963" s="4">
        <f t="shared" si="9575"/>
        <v>0.17741465119293881</v>
      </c>
      <c r="J75963">
        <f t="shared" si="9576"/>
        <v>9.1840039043218198</v>
      </c>
      <c r="L75963">
        <f t="shared" si="9577"/>
        <v>2023</v>
      </c>
      <c r="M75963">
        <f t="shared" si="9578"/>
        <v>8</v>
      </c>
      <c r="N75963">
        <f t="shared" si="9579"/>
        <v>26</v>
      </c>
      <c r="O75963">
        <f t="shared" si="9580"/>
        <v>9.1840039043218198</v>
      </c>
    </row>
    <row r="75964" spans="2:15" x14ac:dyDescent="0.25">
      <c r="B75964" s="3">
        <v>45164.541666666664</v>
      </c>
      <c r="C75964">
        <v>15.354100000000001</v>
      </c>
      <c r="D75964">
        <v>77.400000000000006</v>
      </c>
      <c r="E75964">
        <v>14.641</v>
      </c>
      <c r="F75964">
        <v>86.096999999999994</v>
      </c>
      <c r="G75964">
        <f t="shared" si="9573"/>
        <v>0.71310000000000073</v>
      </c>
      <c r="H75964" s="4">
        <f t="shared" si="9574"/>
        <v>0.50241236846110093</v>
      </c>
      <c r="I75964" s="4">
        <f t="shared" si="9575"/>
        <v>0.17241236846110092</v>
      </c>
      <c r="J75964">
        <f t="shared" si="9576"/>
        <v>8.2695671188736064</v>
      </c>
      <c r="L75964">
        <f t="shared" si="9577"/>
        <v>2023</v>
      </c>
      <c r="M75964">
        <f t="shared" si="9578"/>
        <v>8</v>
      </c>
      <c r="N75964">
        <f t="shared" si="9579"/>
        <v>26</v>
      </c>
      <c r="O75964">
        <f t="shared" si="9580"/>
        <v>8.2695671188736064</v>
      </c>
    </row>
    <row r="75965" spans="2:15" x14ac:dyDescent="0.25">
      <c r="B75965" s="3">
        <v>45164.583333333336</v>
      </c>
      <c r="C75965">
        <v>15.337899999999999</v>
      </c>
      <c r="D75965">
        <v>77.573999999999998</v>
      </c>
      <c r="E75965">
        <v>14.6275</v>
      </c>
      <c r="F75965">
        <v>88.465999999999994</v>
      </c>
      <c r="G75965">
        <f t="shared" si="9573"/>
        <v>0.71039999999999992</v>
      </c>
      <c r="H75965" s="4">
        <f t="shared" si="9574"/>
        <v>0.50051009192927465</v>
      </c>
      <c r="I75965" s="4">
        <f t="shared" si="9575"/>
        <v>0.17051009192927463</v>
      </c>
      <c r="J75965">
        <f t="shared" si="9576"/>
        <v>7.9398716306011821</v>
      </c>
      <c r="L75965">
        <f t="shared" si="9577"/>
        <v>2023</v>
      </c>
      <c r="M75965">
        <f t="shared" si="9578"/>
        <v>8</v>
      </c>
      <c r="N75965">
        <f t="shared" si="9579"/>
        <v>26</v>
      </c>
      <c r="O75965">
        <f t="shared" si="9580"/>
        <v>7.9398716306011821</v>
      </c>
    </row>
    <row r="75966" spans="2:15" x14ac:dyDescent="0.25">
      <c r="B75966" s="3">
        <v>45164.625</v>
      </c>
      <c r="C75966">
        <v>15.3195</v>
      </c>
      <c r="D75966">
        <v>77.573999999999998</v>
      </c>
      <c r="E75966">
        <v>14.617900000000001</v>
      </c>
      <c r="F75966">
        <v>89.2</v>
      </c>
      <c r="G75966">
        <f t="shared" si="9573"/>
        <v>0.70159999999999911</v>
      </c>
      <c r="H75966" s="4">
        <f t="shared" si="9574"/>
        <v>0.49431007952924927</v>
      </c>
      <c r="I75966" s="4">
        <f t="shared" si="9575"/>
        <v>0.16431007952924925</v>
      </c>
      <c r="J75966">
        <f t="shared" si="9576"/>
        <v>6.9314634980526844</v>
      </c>
      <c r="L75966">
        <f t="shared" si="9577"/>
        <v>2023</v>
      </c>
      <c r="M75966">
        <f t="shared" si="9578"/>
        <v>8</v>
      </c>
      <c r="N75966">
        <f t="shared" si="9579"/>
        <v>26</v>
      </c>
      <c r="O75966">
        <f t="shared" si="9580"/>
        <v>6.9314634980526844</v>
      </c>
    </row>
    <row r="75967" spans="2:15" x14ac:dyDescent="0.25">
      <c r="B75967" s="3">
        <v>45164.666666666664</v>
      </c>
      <c r="C75967">
        <v>15.3073</v>
      </c>
      <c r="D75967">
        <v>77.573999999999998</v>
      </c>
      <c r="E75967">
        <v>14.6098</v>
      </c>
      <c r="F75967">
        <v>88.465999999999994</v>
      </c>
      <c r="G75967">
        <f t="shared" si="9573"/>
        <v>0.69749999999999979</v>
      </c>
      <c r="H75967" s="4">
        <f t="shared" si="9574"/>
        <v>0.49142143738832905</v>
      </c>
      <c r="I75967" s="4">
        <f t="shared" si="9575"/>
        <v>0.16142143738832904</v>
      </c>
      <c r="J75967">
        <f t="shared" si="9576"/>
        <v>6.4949720297443037</v>
      </c>
      <c r="L75967">
        <f t="shared" si="9577"/>
        <v>2023</v>
      </c>
      <c r="M75967">
        <f t="shared" si="9578"/>
        <v>8</v>
      </c>
      <c r="N75967">
        <f t="shared" si="9579"/>
        <v>26</v>
      </c>
      <c r="O75967">
        <f t="shared" si="9580"/>
        <v>6.4949720297443037</v>
      </c>
    </row>
    <row r="75968" spans="2:15" x14ac:dyDescent="0.25">
      <c r="B75968" s="3">
        <v>45164.708333333336</v>
      </c>
      <c r="C75968">
        <v>15.3108</v>
      </c>
      <c r="D75968">
        <v>77.748999999999995</v>
      </c>
      <c r="E75968">
        <v>14.615500000000001</v>
      </c>
      <c r="F75968">
        <v>87.367999999999995</v>
      </c>
      <c r="G75968">
        <f t="shared" si="9573"/>
        <v>0.69529999999999959</v>
      </c>
      <c r="H75968" s="4">
        <f t="shared" si="9574"/>
        <v>0.48987143428832275</v>
      </c>
      <c r="I75968" s="4">
        <f t="shared" si="9575"/>
        <v>0.15987143428832273</v>
      </c>
      <c r="J75968">
        <f t="shared" si="9576"/>
        <v>6.2691822199856837</v>
      </c>
      <c r="L75968">
        <f t="shared" si="9577"/>
        <v>2023</v>
      </c>
      <c r="M75968">
        <f t="shared" si="9578"/>
        <v>8</v>
      </c>
      <c r="N75968">
        <f t="shared" si="9579"/>
        <v>26</v>
      </c>
      <c r="O75968">
        <f t="shared" si="9580"/>
        <v>6.2691822199856837</v>
      </c>
    </row>
    <row r="75969" spans="2:15" x14ac:dyDescent="0.25">
      <c r="B75969" s="3">
        <v>45164.75</v>
      </c>
      <c r="C75969">
        <v>15.3047</v>
      </c>
      <c r="D75969">
        <v>77.748999999999995</v>
      </c>
      <c r="E75969">
        <v>14.6126</v>
      </c>
      <c r="F75969">
        <v>85.915000000000006</v>
      </c>
      <c r="G75969">
        <f t="shared" si="9573"/>
        <v>0.69209999999999994</v>
      </c>
      <c r="H75969" s="4">
        <f t="shared" si="9574"/>
        <v>0.48761688432467765</v>
      </c>
      <c r="I75969" s="4">
        <f t="shared" si="9575"/>
        <v>0.15761688432467763</v>
      </c>
      <c r="J75969">
        <f t="shared" si="9576"/>
        <v>5.9510244305844671</v>
      </c>
      <c r="L75969">
        <f t="shared" si="9577"/>
        <v>2023</v>
      </c>
      <c r="M75969">
        <f t="shared" si="9578"/>
        <v>8</v>
      </c>
      <c r="N75969">
        <f t="shared" si="9579"/>
        <v>26</v>
      </c>
      <c r="O75969">
        <f t="shared" si="9580"/>
        <v>5.9510244305844671</v>
      </c>
    </row>
    <row r="75970" spans="2:15" x14ac:dyDescent="0.25">
      <c r="B75970" s="3">
        <v>45164.791666666664</v>
      </c>
      <c r="C75970">
        <v>15.303699999999999</v>
      </c>
      <c r="D75970">
        <v>77.923000000000002</v>
      </c>
      <c r="E75970">
        <v>14.6111</v>
      </c>
      <c r="F75970">
        <v>83.935000000000002</v>
      </c>
      <c r="G75970">
        <f t="shared" si="9573"/>
        <v>0.69259999999999877</v>
      </c>
      <c r="H75970" s="4">
        <f t="shared" si="9574"/>
        <v>0.48796915775649646</v>
      </c>
      <c r="I75970" s="4">
        <f t="shared" si="9575"/>
        <v>0.15796915775649645</v>
      </c>
      <c r="J75970">
        <f t="shared" si="9576"/>
        <v>5.9999443489023356</v>
      </c>
      <c r="L75970">
        <f t="shared" si="9577"/>
        <v>2023</v>
      </c>
      <c r="M75970">
        <f t="shared" si="9578"/>
        <v>8</v>
      </c>
      <c r="N75970">
        <f t="shared" si="9579"/>
        <v>26</v>
      </c>
      <c r="O75970">
        <f t="shared" si="9580"/>
        <v>5.9999443489023356</v>
      </c>
    </row>
    <row r="75971" spans="2:15" x14ac:dyDescent="0.25">
      <c r="B75971" s="3">
        <v>45164.833333333336</v>
      </c>
      <c r="C75971">
        <v>15.314399999999999</v>
      </c>
      <c r="D75971">
        <v>77.923000000000002</v>
      </c>
      <c r="E75971">
        <v>14.621</v>
      </c>
      <c r="F75971">
        <v>81.796999999999997</v>
      </c>
      <c r="G75971">
        <f t="shared" si="9573"/>
        <v>0.69339999999999868</v>
      </c>
      <c r="H75971" s="4">
        <f t="shared" si="9574"/>
        <v>0.48853279524740773</v>
      </c>
      <c r="I75971" s="4">
        <f t="shared" si="9575"/>
        <v>0.15853279524740771</v>
      </c>
      <c r="J75971">
        <f t="shared" si="9576"/>
        <v>6.0788236688154065</v>
      </c>
      <c r="L75971">
        <f t="shared" si="9577"/>
        <v>2023</v>
      </c>
      <c r="M75971">
        <f t="shared" si="9578"/>
        <v>8</v>
      </c>
      <c r="N75971">
        <f t="shared" si="9579"/>
        <v>26</v>
      </c>
      <c r="O75971">
        <f t="shared" si="9580"/>
        <v>6.0788236688154065</v>
      </c>
    </row>
    <row r="75972" spans="2:15" x14ac:dyDescent="0.25">
      <c r="B75972" s="3">
        <v>45164.875</v>
      </c>
      <c r="C75972">
        <v>15.319000000000001</v>
      </c>
      <c r="D75972">
        <v>77.923000000000002</v>
      </c>
      <c r="E75972">
        <v>14.629099999999999</v>
      </c>
      <c r="F75972">
        <v>80.558999999999997</v>
      </c>
      <c r="G75972">
        <f t="shared" si="9573"/>
        <v>0.68990000000000151</v>
      </c>
      <c r="H75972" s="4">
        <f t="shared" si="9574"/>
        <v>0.48606688122467256</v>
      </c>
      <c r="I75972" s="4">
        <f t="shared" si="9575"/>
        <v>0.15606688122467255</v>
      </c>
      <c r="J75972">
        <f t="shared" si="9576"/>
        <v>5.7392162475051629</v>
      </c>
      <c r="L75972">
        <f t="shared" si="9577"/>
        <v>2023</v>
      </c>
      <c r="M75972">
        <f t="shared" si="9578"/>
        <v>8</v>
      </c>
      <c r="N75972">
        <f t="shared" si="9579"/>
        <v>26</v>
      </c>
      <c r="O75972">
        <f t="shared" si="9580"/>
        <v>5.7392162475051629</v>
      </c>
    </row>
    <row r="75973" spans="2:15" x14ac:dyDescent="0.25">
      <c r="B75973" s="3">
        <v>45164.916666666664</v>
      </c>
      <c r="C75973">
        <v>15.3302</v>
      </c>
      <c r="D75973">
        <v>78.097999999999999</v>
      </c>
      <c r="E75973">
        <v>14.6343</v>
      </c>
      <c r="F75973">
        <v>79.325999999999993</v>
      </c>
      <c r="G75973">
        <f t="shared" si="9573"/>
        <v>0.69589999999999996</v>
      </c>
      <c r="H75973" s="4">
        <f t="shared" si="9574"/>
        <v>0.49029416240650653</v>
      </c>
      <c r="I75973" s="4">
        <f t="shared" si="9575"/>
        <v>0.16029416240650651</v>
      </c>
      <c r="J75973">
        <f t="shared" si="9576"/>
        <v>6.3301857328264575</v>
      </c>
      <c r="L75973">
        <f t="shared" si="9577"/>
        <v>2023</v>
      </c>
      <c r="M75973">
        <f t="shared" si="9578"/>
        <v>8</v>
      </c>
      <c r="N75973">
        <f t="shared" si="9579"/>
        <v>26</v>
      </c>
      <c r="O75973">
        <f t="shared" si="9580"/>
        <v>6.3301857328264575</v>
      </c>
    </row>
    <row r="75974" spans="2:15" x14ac:dyDescent="0.25">
      <c r="B75974" s="3">
        <v>45164.958333333336</v>
      </c>
      <c r="C75974">
        <v>15.331799999999999</v>
      </c>
      <c r="D75974">
        <v>78.097999999999999</v>
      </c>
      <c r="E75974">
        <v>14.638500000000001</v>
      </c>
      <c r="F75974">
        <v>78.274000000000001</v>
      </c>
      <c r="G75974">
        <f t="shared" si="9573"/>
        <v>0.69329999999999892</v>
      </c>
      <c r="H75974" s="4">
        <f t="shared" si="9574"/>
        <v>0.48846234056104393</v>
      </c>
      <c r="I75974" s="4">
        <f t="shared" si="9575"/>
        <v>0.15846234056104391</v>
      </c>
      <c r="J75974">
        <f t="shared" si="9576"/>
        <v>6.0689227461276563</v>
      </c>
      <c r="L75974">
        <f t="shared" si="9577"/>
        <v>2023</v>
      </c>
      <c r="M75974">
        <f t="shared" si="9578"/>
        <v>8</v>
      </c>
      <c r="N75974">
        <f t="shared" si="9579"/>
        <v>26</v>
      </c>
      <c r="O75974">
        <f t="shared" si="9580"/>
        <v>6.0689227461276563</v>
      </c>
    </row>
    <row r="75975" spans="2:15" x14ac:dyDescent="0.25">
      <c r="B75975" s="3">
        <v>45165</v>
      </c>
      <c r="C75975">
        <v>15.3302</v>
      </c>
      <c r="D75975">
        <v>78.097999999999999</v>
      </c>
      <c r="E75975">
        <v>14.6355</v>
      </c>
      <c r="F75975">
        <v>77.224999999999994</v>
      </c>
      <c r="G75975">
        <f t="shared" si="9573"/>
        <v>0.69469999999999921</v>
      </c>
      <c r="H75975" s="4">
        <f t="shared" si="9574"/>
        <v>0.48944870617013903</v>
      </c>
      <c r="I75975" s="4">
        <f t="shared" si="9575"/>
        <v>0.15944870617013901</v>
      </c>
      <c r="J75975">
        <f t="shared" si="9576"/>
        <v>6.2086074074151565</v>
      </c>
      <c r="L75975">
        <f t="shared" si="9577"/>
        <v>2023</v>
      </c>
      <c r="M75975">
        <f t="shared" si="9578"/>
        <v>8</v>
      </c>
      <c r="N75975">
        <f t="shared" si="9579"/>
        <v>27</v>
      </c>
      <c r="O75975">
        <f t="shared" si="9580"/>
        <v>6.2086074074151565</v>
      </c>
    </row>
    <row r="75976" spans="2:15" x14ac:dyDescent="0.25">
      <c r="B75976" s="3">
        <v>45165.041666666664</v>
      </c>
      <c r="C75976">
        <v>15.3256</v>
      </c>
      <c r="D75976">
        <v>78.097999999999999</v>
      </c>
      <c r="E75976">
        <v>14.631600000000001</v>
      </c>
      <c r="F75976">
        <v>75.831999999999994</v>
      </c>
      <c r="G75976">
        <f t="shared" si="9573"/>
        <v>0.69399999999999906</v>
      </c>
      <c r="H75976" s="4">
        <f t="shared" si="9574"/>
        <v>0.48895552336559156</v>
      </c>
      <c r="I75976" s="4">
        <f t="shared" si="9575"/>
        <v>0.15895552336559154</v>
      </c>
      <c r="J75976">
        <f t="shared" si="9576"/>
        <v>6.138476103536906</v>
      </c>
      <c r="L75976">
        <f t="shared" si="9577"/>
        <v>2023</v>
      </c>
      <c r="M75976">
        <f t="shared" si="9578"/>
        <v>8</v>
      </c>
      <c r="N75976">
        <f t="shared" si="9579"/>
        <v>27</v>
      </c>
      <c r="O75976">
        <f t="shared" si="9580"/>
        <v>6.138476103536906</v>
      </c>
    </row>
    <row r="75977" spans="2:15" x14ac:dyDescent="0.25">
      <c r="B75977" s="3">
        <v>45165.083333333336</v>
      </c>
      <c r="C75977">
        <v>15.3195</v>
      </c>
      <c r="D75977">
        <v>78.097999999999999</v>
      </c>
      <c r="E75977">
        <v>14.624599999999999</v>
      </c>
      <c r="F75977">
        <v>74.963999999999999</v>
      </c>
      <c r="G75977">
        <f t="shared" si="9573"/>
        <v>0.69490000000000052</v>
      </c>
      <c r="H75977" s="4">
        <f t="shared" si="9574"/>
        <v>0.48958961554286778</v>
      </c>
      <c r="I75977" s="4">
        <f t="shared" si="9575"/>
        <v>0.15958961554286777</v>
      </c>
      <c r="J75977">
        <f t="shared" si="9576"/>
        <v>6.2287514948593046</v>
      </c>
      <c r="L75977">
        <f t="shared" si="9577"/>
        <v>2023</v>
      </c>
      <c r="M75977">
        <f t="shared" si="9578"/>
        <v>8</v>
      </c>
      <c r="N75977">
        <f t="shared" si="9579"/>
        <v>27</v>
      </c>
      <c r="O75977">
        <f t="shared" si="9580"/>
        <v>6.2287514948593046</v>
      </c>
    </row>
    <row r="75978" spans="2:15" x14ac:dyDescent="0.25">
      <c r="B75978" s="3">
        <v>45165.125</v>
      </c>
      <c r="C75978">
        <v>15.3164</v>
      </c>
      <c r="D75978">
        <v>78.097999999999999</v>
      </c>
      <c r="E75978">
        <v>14.6197</v>
      </c>
      <c r="F75978">
        <v>74.271000000000001</v>
      </c>
      <c r="G75978">
        <f t="shared" si="9573"/>
        <v>0.69669999999999987</v>
      </c>
      <c r="H75978" s="4">
        <f t="shared" si="9574"/>
        <v>0.49085779989741779</v>
      </c>
      <c r="I75978" s="4">
        <f t="shared" si="9575"/>
        <v>0.16085779989741777</v>
      </c>
      <c r="J75978">
        <f t="shared" si="9576"/>
        <v>6.4121938866360244</v>
      </c>
      <c r="L75978">
        <f t="shared" si="9577"/>
        <v>2023</v>
      </c>
      <c r="M75978">
        <f t="shared" si="9578"/>
        <v>8</v>
      </c>
      <c r="N75978">
        <f t="shared" si="9579"/>
        <v>27</v>
      </c>
      <c r="O75978">
        <f t="shared" si="9580"/>
        <v>6.4121938866360244</v>
      </c>
    </row>
    <row r="75979" spans="2:15" x14ac:dyDescent="0.25">
      <c r="B75979" s="3">
        <v>45165.166666666664</v>
      </c>
      <c r="C75979">
        <v>15.311299999999999</v>
      </c>
      <c r="D75979">
        <v>77.923000000000002</v>
      </c>
      <c r="E75979">
        <v>14.613300000000001</v>
      </c>
      <c r="F75979">
        <v>73.58</v>
      </c>
      <c r="G75979">
        <f t="shared" si="9573"/>
        <v>0.69799999999999862</v>
      </c>
      <c r="H75979" s="4">
        <f t="shared" si="9574"/>
        <v>0.49177371082014792</v>
      </c>
      <c r="I75979" s="4">
        <f t="shared" si="9575"/>
        <v>0.16177371082014791</v>
      </c>
      <c r="J75979">
        <f t="shared" si="9576"/>
        <v>6.547101379824551</v>
      </c>
      <c r="L75979">
        <f t="shared" si="9577"/>
        <v>2023</v>
      </c>
      <c r="M75979">
        <f t="shared" si="9578"/>
        <v>8</v>
      </c>
      <c r="N75979">
        <f t="shared" si="9579"/>
        <v>27</v>
      </c>
      <c r="O75979">
        <f t="shared" si="9580"/>
        <v>6.547101379824551</v>
      </c>
    </row>
    <row r="75980" spans="2:15" x14ac:dyDescent="0.25">
      <c r="B75980" s="3">
        <v>45165.208333333336</v>
      </c>
      <c r="C75980">
        <v>15.3124</v>
      </c>
      <c r="D75980">
        <v>77.748999999999995</v>
      </c>
      <c r="E75980">
        <v>14.6157</v>
      </c>
      <c r="F75980">
        <v>72.891000000000005</v>
      </c>
      <c r="G75980">
        <f t="shared" si="9573"/>
        <v>0.69669999999999987</v>
      </c>
      <c r="H75980" s="4">
        <f t="shared" si="9574"/>
        <v>0.49085779989741779</v>
      </c>
      <c r="I75980" s="4">
        <f t="shared" si="9575"/>
        <v>0.16085779989741777</v>
      </c>
      <c r="J75980">
        <f t="shared" si="9576"/>
        <v>6.4121938866360244</v>
      </c>
      <c r="L75980">
        <f t="shared" si="9577"/>
        <v>2023</v>
      </c>
      <c r="M75980">
        <f t="shared" si="9578"/>
        <v>8</v>
      </c>
      <c r="N75980">
        <f t="shared" si="9579"/>
        <v>27</v>
      </c>
      <c r="O75980">
        <f t="shared" si="9580"/>
        <v>6.4121938866360244</v>
      </c>
    </row>
    <row r="75981" spans="2:15" x14ac:dyDescent="0.25">
      <c r="B75981" s="3">
        <v>45165.25</v>
      </c>
      <c r="C75981">
        <v>15.3195</v>
      </c>
      <c r="D75981">
        <v>77.573999999999998</v>
      </c>
      <c r="E75981">
        <v>14.6197</v>
      </c>
      <c r="F75981">
        <v>72.198999999999998</v>
      </c>
      <c r="G75981">
        <f t="shared" si="9573"/>
        <v>0.69979999999999976</v>
      </c>
      <c r="H75981" s="4">
        <f t="shared" si="9574"/>
        <v>0.49304189517469921</v>
      </c>
      <c r="I75981" s="4">
        <f t="shared" si="9575"/>
        <v>0.16304189517469919</v>
      </c>
      <c r="J75981">
        <f t="shared" si="9576"/>
        <v>6.7372890776204652</v>
      </c>
      <c r="L75981">
        <f t="shared" si="9577"/>
        <v>2023</v>
      </c>
      <c r="M75981">
        <f t="shared" si="9578"/>
        <v>8</v>
      </c>
      <c r="N75981">
        <f t="shared" si="9579"/>
        <v>27</v>
      </c>
      <c r="O75981">
        <f t="shared" si="9580"/>
        <v>6.7372890776204652</v>
      </c>
    </row>
    <row r="75982" spans="2:15" x14ac:dyDescent="0.25">
      <c r="B75982" s="3">
        <v>45165.291666666664</v>
      </c>
      <c r="C75982">
        <v>15.3154</v>
      </c>
      <c r="D75982">
        <v>77.224999999999994</v>
      </c>
      <c r="E75982">
        <v>14.620100000000001</v>
      </c>
      <c r="F75982">
        <v>71.855999999999995</v>
      </c>
      <c r="G75982">
        <f t="shared" si="9573"/>
        <v>0.69529999999999959</v>
      </c>
      <c r="H75982" s="4">
        <f t="shared" si="9574"/>
        <v>0.48987143428832275</v>
      </c>
      <c r="I75982" s="4">
        <f t="shared" si="9575"/>
        <v>0.15987143428832273</v>
      </c>
      <c r="J75982">
        <f t="shared" si="9576"/>
        <v>6.2691822199856837</v>
      </c>
      <c r="L75982">
        <f t="shared" si="9577"/>
        <v>2023</v>
      </c>
      <c r="M75982">
        <f t="shared" si="9578"/>
        <v>8</v>
      </c>
      <c r="N75982">
        <f t="shared" si="9579"/>
        <v>27</v>
      </c>
      <c r="O75982">
        <f t="shared" si="9580"/>
        <v>6.2691822199856837</v>
      </c>
    </row>
    <row r="75983" spans="2:15" x14ac:dyDescent="0.25">
      <c r="B75983" s="3">
        <v>45165.333333333336</v>
      </c>
      <c r="C75983">
        <v>15.3231</v>
      </c>
      <c r="D75983">
        <v>77.224999999999994</v>
      </c>
      <c r="E75983">
        <v>14.63</v>
      </c>
      <c r="F75983">
        <v>74.790999999999997</v>
      </c>
      <c r="G75983">
        <f t="shared" si="9573"/>
        <v>0.69309999999999938</v>
      </c>
      <c r="H75983" s="4">
        <f t="shared" si="9574"/>
        <v>0.48832143118831645</v>
      </c>
      <c r="I75983" s="4">
        <f t="shared" si="9575"/>
        <v>0.15832143118831643</v>
      </c>
      <c r="J75983">
        <f t="shared" si="9576"/>
        <v>6.0491560936690689</v>
      </c>
      <c r="L75983">
        <f t="shared" si="9577"/>
        <v>2023</v>
      </c>
      <c r="M75983">
        <f t="shared" si="9578"/>
        <v>8</v>
      </c>
      <c r="N75983">
        <f t="shared" si="9579"/>
        <v>27</v>
      </c>
      <c r="O75983">
        <f t="shared" si="9580"/>
        <v>6.0491560936690689</v>
      </c>
    </row>
    <row r="75984" spans="2:15" x14ac:dyDescent="0.25">
      <c r="B75984" s="3">
        <v>45165.375</v>
      </c>
      <c r="C75984">
        <v>15.3245</v>
      </c>
      <c r="D75984">
        <v>77.224999999999994</v>
      </c>
      <c r="E75984">
        <v>14.631600000000001</v>
      </c>
      <c r="F75984">
        <v>80.911000000000001</v>
      </c>
      <c r="G75984">
        <f t="shared" si="9573"/>
        <v>0.69289999999999985</v>
      </c>
      <c r="H75984" s="4">
        <f t="shared" si="9574"/>
        <v>0.48818052181558896</v>
      </c>
      <c r="I75984" s="4">
        <f t="shared" si="9575"/>
        <v>0.15818052181558895</v>
      </c>
      <c r="J75984">
        <f t="shared" si="9576"/>
        <v>6.029436307138881</v>
      </c>
      <c r="L75984">
        <f t="shared" si="9577"/>
        <v>2023</v>
      </c>
      <c r="M75984">
        <f t="shared" si="9578"/>
        <v>8</v>
      </c>
      <c r="N75984">
        <f t="shared" si="9579"/>
        <v>27</v>
      </c>
      <c r="O75984">
        <f t="shared" si="9580"/>
        <v>6.029436307138881</v>
      </c>
    </row>
    <row r="75985" spans="2:15" x14ac:dyDescent="0.25">
      <c r="B75985" s="3">
        <v>45165.416666666664</v>
      </c>
      <c r="C75985">
        <v>15.325100000000001</v>
      </c>
      <c r="D75985">
        <v>77.400000000000006</v>
      </c>
      <c r="E75985">
        <v>14.6374</v>
      </c>
      <c r="F75985">
        <v>82.864000000000004</v>
      </c>
      <c r="G75985">
        <f t="shared" si="9573"/>
        <v>0.68770000000000131</v>
      </c>
      <c r="H75985" s="4">
        <f t="shared" si="9574"/>
        <v>0.48451687812466615</v>
      </c>
      <c r="I75985" s="4">
        <f t="shared" si="9575"/>
        <v>0.15451687812466613</v>
      </c>
      <c r="J75985">
        <f t="shared" si="9576"/>
        <v>5.5329449078394273</v>
      </c>
      <c r="L75985">
        <f t="shared" si="9577"/>
        <v>2023</v>
      </c>
      <c r="M75985">
        <f t="shared" si="9578"/>
        <v>8</v>
      </c>
      <c r="N75985">
        <f t="shared" si="9579"/>
        <v>27</v>
      </c>
      <c r="O75985">
        <f t="shared" si="9580"/>
        <v>5.5329449078394273</v>
      </c>
    </row>
    <row r="75986" spans="2:15" x14ac:dyDescent="0.25">
      <c r="B75986" s="3">
        <v>45165.458333333336</v>
      </c>
      <c r="C75986">
        <v>15.311299999999999</v>
      </c>
      <c r="D75986">
        <v>77.400000000000006</v>
      </c>
      <c r="E75986">
        <v>14.627800000000001</v>
      </c>
      <c r="F75986">
        <v>84.114999999999995</v>
      </c>
      <c r="G75986">
        <f t="shared" si="9573"/>
        <v>0.68349999999999866</v>
      </c>
      <c r="H75986" s="4">
        <f t="shared" si="9574"/>
        <v>0.48155778129737981</v>
      </c>
      <c r="I75986" s="4">
        <f t="shared" si="9575"/>
        <v>0.15155778129737979</v>
      </c>
      <c r="J75986">
        <f t="shared" si="9576"/>
        <v>5.1541991029194625</v>
      </c>
      <c r="L75986">
        <f t="shared" si="9577"/>
        <v>2023</v>
      </c>
      <c r="M75986">
        <f t="shared" si="9578"/>
        <v>8</v>
      </c>
      <c r="N75986">
        <f t="shared" si="9579"/>
        <v>27</v>
      </c>
      <c r="O75986">
        <f t="shared" si="9580"/>
        <v>5.1541991029194625</v>
      </c>
    </row>
    <row r="75987" spans="2:15" x14ac:dyDescent="0.25">
      <c r="B75987" s="3">
        <v>45165.5</v>
      </c>
      <c r="C75987">
        <v>15.2966</v>
      </c>
      <c r="D75987">
        <v>77.573999999999998</v>
      </c>
      <c r="E75987">
        <v>14.622299999999999</v>
      </c>
      <c r="F75987">
        <v>85.734999999999999</v>
      </c>
      <c r="G75987">
        <f t="shared" si="9573"/>
        <v>0.67430000000000057</v>
      </c>
      <c r="H75987" s="4">
        <f t="shared" si="9574"/>
        <v>0.47507595015190063</v>
      </c>
      <c r="I75987" s="4">
        <f t="shared" si="9575"/>
        <v>0.14507595015190061</v>
      </c>
      <c r="J75987">
        <f t="shared" si="9576"/>
        <v>4.3908571588102427</v>
      </c>
      <c r="L75987">
        <f t="shared" si="9577"/>
        <v>2023</v>
      </c>
      <c r="M75987">
        <f t="shared" si="9578"/>
        <v>8</v>
      </c>
      <c r="N75987">
        <f t="shared" si="9579"/>
        <v>27</v>
      </c>
      <c r="O75987">
        <f t="shared" si="9580"/>
        <v>4.3908571588102427</v>
      </c>
    </row>
    <row r="75988" spans="2:15" x14ac:dyDescent="0.25">
      <c r="B75988" s="3">
        <v>45165.541666666664</v>
      </c>
      <c r="C75988">
        <v>15.283799999999999</v>
      </c>
      <c r="D75988">
        <v>77.400000000000006</v>
      </c>
      <c r="E75988">
        <v>14.6172</v>
      </c>
      <c r="F75988">
        <v>87.004000000000005</v>
      </c>
      <c r="G75988">
        <f t="shared" si="9573"/>
        <v>0.66659999999999897</v>
      </c>
      <c r="H75988" s="4">
        <f t="shared" si="9574"/>
        <v>0.4696509393018779</v>
      </c>
      <c r="I75988" s="4">
        <f t="shared" si="9575"/>
        <v>0.13965093930187789</v>
      </c>
      <c r="J75988">
        <f t="shared" si="9576"/>
        <v>3.818150776543547</v>
      </c>
      <c r="L75988">
        <f t="shared" si="9577"/>
        <v>2023</v>
      </c>
      <c r="M75988">
        <f t="shared" si="9578"/>
        <v>8</v>
      </c>
      <c r="N75988">
        <f t="shared" si="9579"/>
        <v>27</v>
      </c>
      <c r="O75988">
        <f t="shared" si="9580"/>
        <v>3.818150776543547</v>
      </c>
    </row>
    <row r="75989" spans="2:15" x14ac:dyDescent="0.25">
      <c r="B75989" s="3">
        <v>45165.583333333336</v>
      </c>
      <c r="C75989">
        <v>15.2629</v>
      </c>
      <c r="D75989">
        <v>77.573999999999998</v>
      </c>
      <c r="E75989">
        <v>14.6104</v>
      </c>
      <c r="F75989">
        <v>88.65</v>
      </c>
      <c r="G75989">
        <f t="shared" ref="G75989:G76052" si="9581">C75989-E75989</f>
        <v>0.65249999999999986</v>
      </c>
      <c r="H75989" s="4">
        <f t="shared" ref="H75989:H76052" si="9582">1000*G75989/2.2/(2.54^2)/100</f>
        <v>0.45971682852456602</v>
      </c>
      <c r="I75989" s="4">
        <f t="shared" ref="I75989:I76052" si="9583">H75989-($Y$3-$Y$4)/100</f>
        <v>0.12971682852456601</v>
      </c>
      <c r="J75989">
        <f t="shared" ref="J75989:J76052" si="9584">IF(I75989&lt;0,0,5212.7*I75989^3.6671)</f>
        <v>2.9129400288370872</v>
      </c>
      <c r="L75989">
        <f t="shared" ref="L75989:L76052" si="9585">YEAR(B75989)</f>
        <v>2023</v>
      </c>
      <c r="M75989">
        <f t="shared" ref="M75989:M76052" si="9586">MONTH(B75989)</f>
        <v>8</v>
      </c>
      <c r="N75989">
        <f t="shared" ref="N75989:N76052" si="9587">DAY(B75989)</f>
        <v>27</v>
      </c>
      <c r="O75989">
        <f t="shared" ref="O75989:O76052" si="9588">J75989</f>
        <v>2.9129400288370872</v>
      </c>
    </row>
    <row r="75990" spans="2:15" x14ac:dyDescent="0.25">
      <c r="B75990" s="3">
        <v>45165.625</v>
      </c>
      <c r="C75990">
        <v>15.241400000000001</v>
      </c>
      <c r="D75990">
        <v>77.573999999999998</v>
      </c>
      <c r="E75990">
        <v>14.5966</v>
      </c>
      <c r="F75990">
        <v>89.938000000000002</v>
      </c>
      <c r="G75990">
        <f t="shared" si="9581"/>
        <v>0.64480000000000004</v>
      </c>
      <c r="H75990" s="4">
        <f t="shared" si="9582"/>
        <v>0.45429181767454452</v>
      </c>
      <c r="I75990" s="4">
        <f t="shared" si="9583"/>
        <v>0.1242918176745445</v>
      </c>
      <c r="J75990">
        <f t="shared" si="9584"/>
        <v>2.490536822180514</v>
      </c>
      <c r="L75990">
        <f t="shared" si="9585"/>
        <v>2023</v>
      </c>
      <c r="M75990">
        <f t="shared" si="9586"/>
        <v>8</v>
      </c>
      <c r="N75990">
        <f t="shared" si="9587"/>
        <v>27</v>
      </c>
      <c r="O75990">
        <f t="shared" si="9588"/>
        <v>2.490536822180514</v>
      </c>
    </row>
    <row r="75991" spans="2:15" x14ac:dyDescent="0.25">
      <c r="B75991" s="3">
        <v>45165.666666666664</v>
      </c>
      <c r="C75991">
        <v>15.2277</v>
      </c>
      <c r="D75991">
        <v>77.573999999999998</v>
      </c>
      <c r="E75991">
        <v>14.5928</v>
      </c>
      <c r="F75991">
        <v>88.65</v>
      </c>
      <c r="G75991">
        <f t="shared" si="9581"/>
        <v>0.63490000000000002</v>
      </c>
      <c r="H75991" s="4">
        <f t="shared" si="9582"/>
        <v>0.44731680372451649</v>
      </c>
      <c r="I75991" s="4">
        <f t="shared" si="9583"/>
        <v>0.11731680372451647</v>
      </c>
      <c r="J75991">
        <f t="shared" si="9584"/>
        <v>2.0151788759976141</v>
      </c>
      <c r="L75991">
        <f t="shared" si="9585"/>
        <v>2023</v>
      </c>
      <c r="M75991">
        <f t="shared" si="9586"/>
        <v>8</v>
      </c>
      <c r="N75991">
        <f t="shared" si="9587"/>
        <v>27</v>
      </c>
      <c r="O75991">
        <f t="shared" si="9588"/>
        <v>2.0151788759976141</v>
      </c>
    </row>
    <row r="75992" spans="2:15" x14ac:dyDescent="0.25">
      <c r="B75992" s="3">
        <v>45165.708333333336</v>
      </c>
      <c r="C75992">
        <v>15.2232</v>
      </c>
      <c r="D75992">
        <v>77.573999999999998</v>
      </c>
      <c r="E75992">
        <v>14.5959</v>
      </c>
      <c r="F75992">
        <v>87.733000000000004</v>
      </c>
      <c r="G75992">
        <f t="shared" si="9581"/>
        <v>0.62729999999999997</v>
      </c>
      <c r="H75992" s="4">
        <f t="shared" si="9582"/>
        <v>0.44196224756085867</v>
      </c>
      <c r="I75992" s="4">
        <f t="shared" si="9583"/>
        <v>0.11196224756085865</v>
      </c>
      <c r="J75992">
        <f t="shared" si="9584"/>
        <v>1.6979043658465929</v>
      </c>
      <c r="L75992">
        <f t="shared" si="9585"/>
        <v>2023</v>
      </c>
      <c r="M75992">
        <f t="shared" si="9586"/>
        <v>8</v>
      </c>
      <c r="N75992">
        <f t="shared" si="9587"/>
        <v>27</v>
      </c>
      <c r="O75992">
        <f t="shared" si="9588"/>
        <v>1.6979043658465929</v>
      </c>
    </row>
    <row r="75993" spans="2:15" x14ac:dyDescent="0.25">
      <c r="B75993" s="3">
        <v>45165.75</v>
      </c>
      <c r="C75993">
        <v>15.223599999999999</v>
      </c>
      <c r="D75993">
        <v>77.748999999999995</v>
      </c>
      <c r="E75993">
        <v>14.6004</v>
      </c>
      <c r="F75993">
        <v>86.277000000000001</v>
      </c>
      <c r="G75993">
        <f t="shared" si="9581"/>
        <v>0.62319999999999887</v>
      </c>
      <c r="H75993" s="4">
        <f t="shared" si="9582"/>
        <v>0.43907360541993734</v>
      </c>
      <c r="I75993" s="4">
        <f t="shared" si="9583"/>
        <v>0.10907360541993733</v>
      </c>
      <c r="J75993">
        <f t="shared" si="9584"/>
        <v>1.5427108331898185</v>
      </c>
      <c r="L75993">
        <f t="shared" si="9585"/>
        <v>2023</v>
      </c>
      <c r="M75993">
        <f t="shared" si="9586"/>
        <v>8</v>
      </c>
      <c r="N75993">
        <f t="shared" si="9587"/>
        <v>27</v>
      </c>
      <c r="O75993">
        <f t="shared" si="9588"/>
        <v>1.5427108331898185</v>
      </c>
    </row>
    <row r="75994" spans="2:15" x14ac:dyDescent="0.25">
      <c r="B75994" s="3">
        <v>45165.791666666664</v>
      </c>
      <c r="C75994">
        <v>15.226599999999999</v>
      </c>
      <c r="D75994">
        <v>77.748999999999995</v>
      </c>
      <c r="E75994">
        <v>14.604900000000001</v>
      </c>
      <c r="F75994">
        <v>84.295000000000002</v>
      </c>
      <c r="G75994">
        <f t="shared" si="9581"/>
        <v>0.62169999999999881</v>
      </c>
      <c r="H75994" s="4">
        <f t="shared" si="9582"/>
        <v>0.43801678512447845</v>
      </c>
      <c r="I75994" s="4">
        <f t="shared" si="9583"/>
        <v>0.10801678512447843</v>
      </c>
      <c r="J75994">
        <f t="shared" si="9584"/>
        <v>1.4886016100176087</v>
      </c>
      <c r="L75994">
        <f t="shared" si="9585"/>
        <v>2023</v>
      </c>
      <c r="M75994">
        <f t="shared" si="9586"/>
        <v>8</v>
      </c>
      <c r="N75994">
        <f t="shared" si="9587"/>
        <v>27</v>
      </c>
      <c r="O75994">
        <f t="shared" si="9588"/>
        <v>1.4886016100176087</v>
      </c>
    </row>
    <row r="75995" spans="2:15" x14ac:dyDescent="0.25">
      <c r="B75995" s="3">
        <v>45165.833333333336</v>
      </c>
      <c r="C75995">
        <v>15.232900000000001</v>
      </c>
      <c r="D75995">
        <v>77.748999999999995</v>
      </c>
      <c r="E75995">
        <v>14.614100000000001</v>
      </c>
      <c r="F75995">
        <v>81.974999999999994</v>
      </c>
      <c r="G75995">
        <f t="shared" si="9581"/>
        <v>0.61880000000000024</v>
      </c>
      <c r="H75995" s="4">
        <f t="shared" si="9582"/>
        <v>0.43597359921992579</v>
      </c>
      <c r="I75995" s="4">
        <f t="shared" si="9583"/>
        <v>0.10597359921992577</v>
      </c>
      <c r="J75995">
        <f t="shared" si="9584"/>
        <v>1.3879223225260886</v>
      </c>
      <c r="L75995">
        <f t="shared" si="9585"/>
        <v>2023</v>
      </c>
      <c r="M75995">
        <f t="shared" si="9586"/>
        <v>8</v>
      </c>
      <c r="N75995">
        <f t="shared" si="9587"/>
        <v>27</v>
      </c>
      <c r="O75995">
        <f t="shared" si="9588"/>
        <v>1.3879223225260886</v>
      </c>
    </row>
    <row r="75996" spans="2:15" x14ac:dyDescent="0.25">
      <c r="B75996" s="3">
        <v>45165.875</v>
      </c>
      <c r="C75996">
        <v>15.2364</v>
      </c>
      <c r="D75996">
        <v>77.923000000000002</v>
      </c>
      <c r="E75996">
        <v>14.6173</v>
      </c>
      <c r="F75996">
        <v>80.558999999999997</v>
      </c>
      <c r="G75996">
        <f t="shared" si="9581"/>
        <v>0.61909999999999954</v>
      </c>
      <c r="H75996" s="4">
        <f t="shared" si="9582"/>
        <v>0.43618496327901718</v>
      </c>
      <c r="I75996" s="4">
        <f t="shared" si="9583"/>
        <v>0.10618496327901716</v>
      </c>
      <c r="J75996">
        <f t="shared" si="9584"/>
        <v>1.3981006456408107</v>
      </c>
      <c r="L75996">
        <f t="shared" si="9585"/>
        <v>2023</v>
      </c>
      <c r="M75996">
        <f t="shared" si="9586"/>
        <v>8</v>
      </c>
      <c r="N75996">
        <f t="shared" si="9587"/>
        <v>27</v>
      </c>
      <c r="O75996">
        <f t="shared" si="9588"/>
        <v>1.3981006456408107</v>
      </c>
    </row>
    <row r="75997" spans="2:15" x14ac:dyDescent="0.25">
      <c r="B75997" s="3">
        <v>45165.916666666664</v>
      </c>
      <c r="C75997">
        <v>15.238</v>
      </c>
      <c r="D75997">
        <v>77.923000000000002</v>
      </c>
      <c r="E75997">
        <v>14.621499999999999</v>
      </c>
      <c r="F75997">
        <v>79.501999999999995</v>
      </c>
      <c r="G75997">
        <f t="shared" si="9581"/>
        <v>0.61650000000000027</v>
      </c>
      <c r="H75997" s="4">
        <f t="shared" si="9582"/>
        <v>0.43435314143355569</v>
      </c>
      <c r="I75997" s="4">
        <f t="shared" si="9583"/>
        <v>0.10435314143355567</v>
      </c>
      <c r="J75997">
        <f t="shared" si="9584"/>
        <v>1.3116692922069233</v>
      </c>
      <c r="L75997">
        <f t="shared" si="9585"/>
        <v>2023</v>
      </c>
      <c r="M75997">
        <f t="shared" si="9586"/>
        <v>8</v>
      </c>
      <c r="N75997">
        <f t="shared" si="9587"/>
        <v>27</v>
      </c>
      <c r="O75997">
        <f t="shared" si="9588"/>
        <v>1.3116692922069233</v>
      </c>
    </row>
    <row r="75998" spans="2:15" x14ac:dyDescent="0.25">
      <c r="B75998" s="3">
        <v>45165.958333333336</v>
      </c>
      <c r="C75998">
        <v>15.2364</v>
      </c>
      <c r="D75998">
        <v>77.923000000000002</v>
      </c>
      <c r="E75998">
        <v>14.621</v>
      </c>
      <c r="F75998">
        <v>78.8</v>
      </c>
      <c r="G75998">
        <f t="shared" si="9581"/>
        <v>0.61539999999999928</v>
      </c>
      <c r="H75998" s="4">
        <f t="shared" si="9582"/>
        <v>0.43357813988355198</v>
      </c>
      <c r="I75998" s="4">
        <f t="shared" si="9583"/>
        <v>0.10357813988355197</v>
      </c>
      <c r="J75998">
        <f t="shared" si="9584"/>
        <v>1.276298938487566</v>
      </c>
      <c r="L75998">
        <f t="shared" si="9585"/>
        <v>2023</v>
      </c>
      <c r="M75998">
        <f t="shared" si="9586"/>
        <v>8</v>
      </c>
      <c r="N75998">
        <f t="shared" si="9587"/>
        <v>27</v>
      </c>
      <c r="O75998">
        <f t="shared" si="9588"/>
        <v>1.276298938487566</v>
      </c>
    </row>
    <row r="75999" spans="2:15" x14ac:dyDescent="0.25">
      <c r="B75999" s="3">
        <v>45166</v>
      </c>
      <c r="C75999">
        <v>15.2349</v>
      </c>
      <c r="D75999">
        <v>77.923000000000002</v>
      </c>
      <c r="E75999">
        <v>14.618499999999999</v>
      </c>
      <c r="F75999">
        <v>77.923000000000002</v>
      </c>
      <c r="G75999">
        <f t="shared" si="9581"/>
        <v>0.6164000000000005</v>
      </c>
      <c r="H75999" s="4">
        <f t="shared" si="9582"/>
        <v>0.43428268674719206</v>
      </c>
      <c r="I75999" s="4">
        <f t="shared" si="9583"/>
        <v>0.10428268674719204</v>
      </c>
      <c r="J75999">
        <f t="shared" si="9584"/>
        <v>1.3084246978061052</v>
      </c>
      <c r="L75999">
        <f t="shared" si="9585"/>
        <v>2023</v>
      </c>
      <c r="M75999">
        <f t="shared" si="9586"/>
        <v>8</v>
      </c>
      <c r="N75999">
        <f t="shared" si="9587"/>
        <v>28</v>
      </c>
      <c r="O75999">
        <f t="shared" si="9588"/>
        <v>1.3084246978061052</v>
      </c>
    </row>
    <row r="76000" spans="2:15" x14ac:dyDescent="0.25">
      <c r="B76000" s="3">
        <v>45166.041666666664</v>
      </c>
      <c r="C76000">
        <v>15.2242</v>
      </c>
      <c r="D76000">
        <v>77.923000000000002</v>
      </c>
      <c r="E76000">
        <v>14.6111</v>
      </c>
      <c r="F76000">
        <v>76.876000000000005</v>
      </c>
      <c r="G76000">
        <f t="shared" si="9581"/>
        <v>0.61309999999999931</v>
      </c>
      <c r="H76000" s="4">
        <f t="shared" si="9582"/>
        <v>0.43195768209718188</v>
      </c>
      <c r="I76000" s="4">
        <f t="shared" si="9583"/>
        <v>0.10195768209718187</v>
      </c>
      <c r="J76000">
        <f t="shared" si="9584"/>
        <v>1.2045908038956197</v>
      </c>
      <c r="L76000">
        <f t="shared" si="9585"/>
        <v>2023</v>
      </c>
      <c r="M76000">
        <f t="shared" si="9586"/>
        <v>8</v>
      </c>
      <c r="N76000">
        <f t="shared" si="9587"/>
        <v>28</v>
      </c>
      <c r="O76000">
        <f t="shared" si="9588"/>
        <v>1.2045908038956197</v>
      </c>
    </row>
    <row r="76001" spans="2:15" x14ac:dyDescent="0.25">
      <c r="B76001" s="3">
        <v>45166.083333333336</v>
      </c>
      <c r="C76001">
        <v>15.2181</v>
      </c>
      <c r="D76001">
        <v>77.923000000000002</v>
      </c>
      <c r="E76001">
        <v>14.605600000000001</v>
      </c>
      <c r="F76001">
        <v>76.528000000000006</v>
      </c>
      <c r="G76001">
        <f t="shared" si="9581"/>
        <v>0.61249999999999893</v>
      </c>
      <c r="H76001" s="4">
        <f t="shared" si="9582"/>
        <v>0.4315349539789981</v>
      </c>
      <c r="I76001" s="4">
        <f t="shared" si="9583"/>
        <v>0.10153495397899809</v>
      </c>
      <c r="J76001">
        <f t="shared" si="9584"/>
        <v>1.1863769797206751</v>
      </c>
      <c r="L76001">
        <f t="shared" si="9585"/>
        <v>2023</v>
      </c>
      <c r="M76001">
        <f t="shared" si="9586"/>
        <v>8</v>
      </c>
      <c r="N76001">
        <f t="shared" si="9587"/>
        <v>28</v>
      </c>
      <c r="O76001">
        <f t="shared" si="9588"/>
        <v>1.1863769797206751</v>
      </c>
    </row>
    <row r="76002" spans="2:15" x14ac:dyDescent="0.25">
      <c r="B76002" s="3">
        <v>45166.125</v>
      </c>
      <c r="C76002">
        <v>15.2104</v>
      </c>
      <c r="D76002">
        <v>77.923000000000002</v>
      </c>
      <c r="E76002">
        <v>14.596299999999999</v>
      </c>
      <c r="F76002">
        <v>76.353999999999999</v>
      </c>
      <c r="G76002">
        <f t="shared" si="9581"/>
        <v>0.61410000000000053</v>
      </c>
      <c r="H76002" s="4">
        <f t="shared" si="9582"/>
        <v>0.43266222896082196</v>
      </c>
      <c r="I76002" s="4">
        <f t="shared" si="9583"/>
        <v>0.10266222896082194</v>
      </c>
      <c r="J76002">
        <f t="shared" si="9584"/>
        <v>1.2353979313950982</v>
      </c>
      <c r="L76002">
        <f t="shared" si="9585"/>
        <v>2023</v>
      </c>
      <c r="M76002">
        <f t="shared" si="9586"/>
        <v>8</v>
      </c>
      <c r="N76002">
        <f t="shared" si="9587"/>
        <v>28</v>
      </c>
      <c r="O76002">
        <f t="shared" si="9588"/>
        <v>1.2353979313950982</v>
      </c>
    </row>
    <row r="76003" spans="2:15" x14ac:dyDescent="0.25">
      <c r="B76003" s="3">
        <v>45166.166666666664</v>
      </c>
      <c r="C76003">
        <v>15.2074</v>
      </c>
      <c r="D76003">
        <v>77.923000000000002</v>
      </c>
      <c r="E76003">
        <v>14.5998</v>
      </c>
      <c r="F76003">
        <v>76.006</v>
      </c>
      <c r="G76003">
        <f t="shared" si="9581"/>
        <v>0.6075999999999997</v>
      </c>
      <c r="H76003" s="4">
        <f t="shared" si="9582"/>
        <v>0.42808267434716663</v>
      </c>
      <c r="I76003" s="4">
        <f t="shared" si="9583"/>
        <v>9.808267434716661E-2</v>
      </c>
      <c r="J76003">
        <f t="shared" si="9584"/>
        <v>1.0450350352665776</v>
      </c>
      <c r="L76003">
        <f t="shared" si="9585"/>
        <v>2023</v>
      </c>
      <c r="M76003">
        <f t="shared" si="9586"/>
        <v>8</v>
      </c>
      <c r="N76003">
        <f t="shared" si="9587"/>
        <v>28</v>
      </c>
      <c r="O76003">
        <f t="shared" si="9588"/>
        <v>1.0450350352665776</v>
      </c>
    </row>
    <row r="76004" spans="2:15" x14ac:dyDescent="0.25">
      <c r="B76004" s="3">
        <v>45166.208333333336</v>
      </c>
      <c r="C76004">
        <v>15.212</v>
      </c>
      <c r="D76004">
        <v>77.923000000000002</v>
      </c>
      <c r="E76004">
        <v>14.6007</v>
      </c>
      <c r="F76004">
        <v>75.831999999999994</v>
      </c>
      <c r="G76004">
        <f t="shared" si="9581"/>
        <v>0.61129999999999995</v>
      </c>
      <c r="H76004" s="4">
        <f t="shared" si="9582"/>
        <v>0.43068949774263177</v>
      </c>
      <c r="I76004" s="4">
        <f t="shared" si="9583"/>
        <v>0.10068949774263175</v>
      </c>
      <c r="J76004">
        <f t="shared" si="9584"/>
        <v>1.1505513269399559</v>
      </c>
      <c r="L76004">
        <f t="shared" si="9585"/>
        <v>2023</v>
      </c>
      <c r="M76004">
        <f t="shared" si="9586"/>
        <v>8</v>
      </c>
      <c r="N76004">
        <f t="shared" si="9587"/>
        <v>28</v>
      </c>
      <c r="O76004">
        <f t="shared" si="9588"/>
        <v>1.1505513269399559</v>
      </c>
    </row>
    <row r="76005" spans="2:15" x14ac:dyDescent="0.25">
      <c r="B76005" s="3">
        <v>45166.25</v>
      </c>
      <c r="C76005">
        <v>15.216100000000001</v>
      </c>
      <c r="D76005">
        <v>77.748999999999995</v>
      </c>
      <c r="E76005">
        <v>14.616300000000001</v>
      </c>
      <c r="F76005">
        <v>75.659000000000006</v>
      </c>
      <c r="G76005">
        <f t="shared" si="9581"/>
        <v>0.59980000000000011</v>
      </c>
      <c r="H76005" s="4">
        <f t="shared" si="9582"/>
        <v>0.42258720881078127</v>
      </c>
      <c r="I76005" s="4">
        <f t="shared" si="9583"/>
        <v>9.2587208810781252E-2</v>
      </c>
      <c r="J76005">
        <f t="shared" si="9584"/>
        <v>0.84586659329747338</v>
      </c>
      <c r="L76005">
        <f t="shared" si="9585"/>
        <v>2023</v>
      </c>
      <c r="M76005">
        <f t="shared" si="9586"/>
        <v>8</v>
      </c>
      <c r="N76005">
        <f t="shared" si="9587"/>
        <v>28</v>
      </c>
      <c r="O76005">
        <f t="shared" si="9588"/>
        <v>0.84586659329747338</v>
      </c>
    </row>
    <row r="76006" spans="2:15" x14ac:dyDescent="0.25">
      <c r="B76006" s="3">
        <v>45166.291666666664</v>
      </c>
      <c r="C76006">
        <v>15.228199999999999</v>
      </c>
      <c r="D76006">
        <v>77.748999999999995</v>
      </c>
      <c r="E76006">
        <v>14.6271</v>
      </c>
      <c r="F76006">
        <v>75.831999999999994</v>
      </c>
      <c r="G76006">
        <f t="shared" si="9581"/>
        <v>0.60109999999999886</v>
      </c>
      <c r="H76006" s="4">
        <f t="shared" si="9582"/>
        <v>0.42350311973351135</v>
      </c>
      <c r="I76006" s="4">
        <f t="shared" si="9583"/>
        <v>9.3503119733511331E-2</v>
      </c>
      <c r="J76006">
        <f t="shared" si="9584"/>
        <v>0.87695867294005625</v>
      </c>
      <c r="L76006">
        <f t="shared" si="9585"/>
        <v>2023</v>
      </c>
      <c r="M76006">
        <f t="shared" si="9586"/>
        <v>8</v>
      </c>
      <c r="N76006">
        <f t="shared" si="9587"/>
        <v>28</v>
      </c>
      <c r="O76006">
        <f t="shared" si="9588"/>
        <v>0.87695867294005625</v>
      </c>
    </row>
    <row r="76007" spans="2:15" x14ac:dyDescent="0.25">
      <c r="B76007" s="3">
        <v>45166.333333333336</v>
      </c>
      <c r="C76007">
        <v>15.2293</v>
      </c>
      <c r="D76007">
        <v>77.573999999999998</v>
      </c>
      <c r="E76007">
        <v>14.6342</v>
      </c>
      <c r="F76007">
        <v>78.8</v>
      </c>
      <c r="G76007">
        <f t="shared" si="9581"/>
        <v>0.59510000000000041</v>
      </c>
      <c r="H76007" s="4">
        <f t="shared" si="9582"/>
        <v>0.41927583855167738</v>
      </c>
      <c r="I76007" s="4">
        <f t="shared" si="9583"/>
        <v>8.9275838551677367E-2</v>
      </c>
      <c r="J76007">
        <f t="shared" si="9584"/>
        <v>0.74011491405695973</v>
      </c>
      <c r="L76007">
        <f t="shared" si="9585"/>
        <v>2023</v>
      </c>
      <c r="M76007">
        <f t="shared" si="9586"/>
        <v>8</v>
      </c>
      <c r="N76007">
        <f t="shared" si="9587"/>
        <v>28</v>
      </c>
      <c r="O76007">
        <f t="shared" si="9588"/>
        <v>0.74011491405695973</v>
      </c>
    </row>
    <row r="76008" spans="2:15" x14ac:dyDescent="0.25">
      <c r="B76008" s="3">
        <v>45166.375</v>
      </c>
      <c r="C76008">
        <v>15.2308</v>
      </c>
      <c r="D76008">
        <v>77.573999999999998</v>
      </c>
      <c r="E76008">
        <v>14.643000000000001</v>
      </c>
      <c r="F76008">
        <v>84.295000000000002</v>
      </c>
      <c r="G76008">
        <f t="shared" si="9581"/>
        <v>0.58779999999999966</v>
      </c>
      <c r="H76008" s="4">
        <f t="shared" si="9582"/>
        <v>0.41413264644711067</v>
      </c>
      <c r="I76008" s="4">
        <f t="shared" si="9583"/>
        <v>8.4132646447110659E-2</v>
      </c>
      <c r="J76008">
        <f t="shared" si="9584"/>
        <v>0.59538821366337691</v>
      </c>
      <c r="L76008">
        <f t="shared" si="9585"/>
        <v>2023</v>
      </c>
      <c r="M76008">
        <f t="shared" si="9586"/>
        <v>8</v>
      </c>
      <c r="N76008">
        <f t="shared" si="9587"/>
        <v>28</v>
      </c>
      <c r="O76008">
        <f t="shared" si="9588"/>
        <v>0.59538821366337691</v>
      </c>
    </row>
    <row r="76009" spans="2:15" x14ac:dyDescent="0.25">
      <c r="B76009" s="3">
        <v>45166.416666666664</v>
      </c>
      <c r="C76009">
        <v>15.2232</v>
      </c>
      <c r="D76009">
        <v>77.573999999999998</v>
      </c>
      <c r="E76009">
        <v>14.638500000000001</v>
      </c>
      <c r="F76009">
        <v>85.734999999999999</v>
      </c>
      <c r="G76009">
        <f t="shared" si="9581"/>
        <v>0.58469999999999978</v>
      </c>
      <c r="H76009" s="4">
        <f t="shared" si="9582"/>
        <v>0.41194855116982948</v>
      </c>
      <c r="I76009" s="4">
        <f t="shared" si="9583"/>
        <v>8.1948551169829464E-2</v>
      </c>
      <c r="J76009">
        <f t="shared" si="9584"/>
        <v>0.540642220600979</v>
      </c>
      <c r="L76009">
        <f t="shared" si="9585"/>
        <v>2023</v>
      </c>
      <c r="M76009">
        <f t="shared" si="9586"/>
        <v>8</v>
      </c>
      <c r="N76009">
        <f t="shared" si="9587"/>
        <v>28</v>
      </c>
      <c r="O76009">
        <f t="shared" si="9588"/>
        <v>0.540642220600979</v>
      </c>
    </row>
    <row r="76010" spans="2:15" x14ac:dyDescent="0.25">
      <c r="B76010" s="3">
        <v>45166.458333333336</v>
      </c>
      <c r="C76010">
        <v>15.206300000000001</v>
      </c>
      <c r="D76010">
        <v>77.573999999999998</v>
      </c>
      <c r="E76010">
        <v>14.634600000000001</v>
      </c>
      <c r="F76010">
        <v>85.915000000000006</v>
      </c>
      <c r="G76010">
        <f t="shared" si="9581"/>
        <v>0.57169999999999987</v>
      </c>
      <c r="H76010" s="4">
        <f t="shared" si="9582"/>
        <v>0.40278944194252003</v>
      </c>
      <c r="I76010" s="4">
        <f t="shared" si="9583"/>
        <v>7.2789441942520017E-2</v>
      </c>
      <c r="J76010">
        <f t="shared" si="9584"/>
        <v>0.35006905594324433</v>
      </c>
      <c r="L76010">
        <f t="shared" si="9585"/>
        <v>2023</v>
      </c>
      <c r="M76010">
        <f t="shared" si="9586"/>
        <v>8</v>
      </c>
      <c r="N76010">
        <f t="shared" si="9587"/>
        <v>28</v>
      </c>
      <c r="O76010">
        <f t="shared" si="9588"/>
        <v>0.35006905594324433</v>
      </c>
    </row>
    <row r="76011" spans="2:15" x14ac:dyDescent="0.25">
      <c r="B76011" s="3">
        <v>45166.5</v>
      </c>
      <c r="C76011">
        <v>15.192600000000001</v>
      </c>
      <c r="D76011">
        <v>77.573999999999998</v>
      </c>
      <c r="E76011">
        <v>14.630699999999999</v>
      </c>
      <c r="F76011">
        <v>87.552000000000007</v>
      </c>
      <c r="G76011">
        <f t="shared" si="9581"/>
        <v>0.5619000000000014</v>
      </c>
      <c r="H76011" s="4">
        <f t="shared" si="9582"/>
        <v>0.3958848826788573</v>
      </c>
      <c r="I76011" s="4">
        <f t="shared" si="9583"/>
        <v>6.5884882678857282E-2</v>
      </c>
      <c r="J76011">
        <f t="shared" si="9584"/>
        <v>0.24290253866667122</v>
      </c>
      <c r="L76011">
        <f t="shared" si="9585"/>
        <v>2023</v>
      </c>
      <c r="M76011">
        <f t="shared" si="9586"/>
        <v>8</v>
      </c>
      <c r="N76011">
        <f t="shared" si="9587"/>
        <v>28</v>
      </c>
      <c r="O76011">
        <f t="shared" si="9588"/>
        <v>0.24290253866667122</v>
      </c>
    </row>
    <row r="76012" spans="2:15" x14ac:dyDescent="0.25">
      <c r="B76012" s="3">
        <v>45166.541666666664</v>
      </c>
      <c r="C76012">
        <v>15.175700000000001</v>
      </c>
      <c r="D76012">
        <v>77.573999999999998</v>
      </c>
      <c r="E76012">
        <v>14.618399999999999</v>
      </c>
      <c r="F76012">
        <v>87.367999999999995</v>
      </c>
      <c r="G76012">
        <f t="shared" si="9581"/>
        <v>0.55730000000000146</v>
      </c>
      <c r="H76012" s="4">
        <f t="shared" si="9582"/>
        <v>0.39264396710611699</v>
      </c>
      <c r="I76012" s="4">
        <f t="shared" si="9583"/>
        <v>6.2643967106116971E-2</v>
      </c>
      <c r="J76012">
        <f t="shared" si="9584"/>
        <v>0.20188248381999685</v>
      </c>
      <c r="L76012">
        <f t="shared" si="9585"/>
        <v>2023</v>
      </c>
      <c r="M76012">
        <f t="shared" si="9586"/>
        <v>8</v>
      </c>
      <c r="N76012">
        <f t="shared" si="9587"/>
        <v>28</v>
      </c>
      <c r="O76012">
        <f t="shared" si="9588"/>
        <v>0.20188248381999685</v>
      </c>
    </row>
    <row r="76013" spans="2:15" x14ac:dyDescent="0.25">
      <c r="B76013" s="3">
        <v>45166.583333333336</v>
      </c>
      <c r="C76013">
        <v>15.167999999999999</v>
      </c>
      <c r="D76013">
        <v>77.573999999999998</v>
      </c>
      <c r="E76013">
        <v>14.6153</v>
      </c>
      <c r="F76013">
        <v>86.822999999999993</v>
      </c>
      <c r="G76013">
        <f t="shared" si="9581"/>
        <v>0.55269999999999975</v>
      </c>
      <c r="H76013" s="4">
        <f t="shared" si="9582"/>
        <v>0.38940305153337557</v>
      </c>
      <c r="I76013" s="4">
        <f t="shared" si="9583"/>
        <v>5.940305153337555E-2</v>
      </c>
      <c r="J76013">
        <f t="shared" si="9584"/>
        <v>0.16614865028568093</v>
      </c>
      <c r="L76013">
        <f t="shared" si="9585"/>
        <v>2023</v>
      </c>
      <c r="M76013">
        <f t="shared" si="9586"/>
        <v>8</v>
      </c>
      <c r="N76013">
        <f t="shared" si="9587"/>
        <v>28</v>
      </c>
      <c r="O76013">
        <f t="shared" si="9588"/>
        <v>0.16614865028568093</v>
      </c>
    </row>
    <row r="76014" spans="2:15" x14ac:dyDescent="0.25">
      <c r="B76014" s="3">
        <v>45166.625</v>
      </c>
      <c r="C76014">
        <v>15.152799999999999</v>
      </c>
      <c r="D76014">
        <v>77.573999999999998</v>
      </c>
      <c r="E76014">
        <v>14.609400000000001</v>
      </c>
      <c r="F76014">
        <v>91.24</v>
      </c>
      <c r="G76014">
        <f t="shared" si="9581"/>
        <v>0.54339999999999833</v>
      </c>
      <c r="H76014" s="4">
        <f t="shared" si="9582"/>
        <v>0.38285076570153015</v>
      </c>
      <c r="I76014" s="4">
        <f t="shared" si="9583"/>
        <v>5.2850765701530134E-2</v>
      </c>
      <c r="J76014">
        <f t="shared" si="9584"/>
        <v>0.10823409592654253</v>
      </c>
      <c r="L76014">
        <f t="shared" si="9585"/>
        <v>2023</v>
      </c>
      <c r="M76014">
        <f t="shared" si="9586"/>
        <v>8</v>
      </c>
      <c r="N76014">
        <f t="shared" si="9587"/>
        <v>28</v>
      </c>
      <c r="O76014">
        <f t="shared" si="9588"/>
        <v>0.10823409592654253</v>
      </c>
    </row>
    <row r="76015" spans="2:15" x14ac:dyDescent="0.25">
      <c r="B76015" s="3">
        <v>45166.666666666664</v>
      </c>
      <c r="C76015">
        <v>15.149800000000001</v>
      </c>
      <c r="D76015">
        <v>77.573999999999998</v>
      </c>
      <c r="E76015">
        <v>14.6083</v>
      </c>
      <c r="F76015">
        <v>88.465999999999994</v>
      </c>
      <c r="G76015">
        <f t="shared" si="9581"/>
        <v>0.54150000000000098</v>
      </c>
      <c r="H76015" s="4">
        <f t="shared" si="9582"/>
        <v>0.38151212666061768</v>
      </c>
      <c r="I76015" s="4">
        <f t="shared" si="9583"/>
        <v>5.1512126660617663E-2</v>
      </c>
      <c r="J76015">
        <f t="shared" si="9584"/>
        <v>9.8515821952499374E-2</v>
      </c>
      <c r="L76015">
        <f t="shared" si="9585"/>
        <v>2023</v>
      </c>
      <c r="M76015">
        <f t="shared" si="9586"/>
        <v>8</v>
      </c>
      <c r="N76015">
        <f t="shared" si="9587"/>
        <v>28</v>
      </c>
      <c r="O76015">
        <f t="shared" si="9588"/>
        <v>9.8515821952499374E-2</v>
      </c>
    </row>
    <row r="76016" spans="2:15" x14ac:dyDescent="0.25">
      <c r="B76016" s="3">
        <v>45166.708333333336</v>
      </c>
      <c r="C76016">
        <v>15.146699999999999</v>
      </c>
      <c r="D76016">
        <v>77.573999999999998</v>
      </c>
      <c r="E76016">
        <v>14.6107</v>
      </c>
      <c r="F76016">
        <v>87.733000000000004</v>
      </c>
      <c r="G76016">
        <f t="shared" si="9581"/>
        <v>0.53599999999999959</v>
      </c>
      <c r="H76016" s="4">
        <f t="shared" si="9582"/>
        <v>0.37763711891060114</v>
      </c>
      <c r="I76016" s="4">
        <f t="shared" si="9583"/>
        <v>4.7637118910601128E-2</v>
      </c>
      <c r="J76016">
        <f t="shared" si="9584"/>
        <v>7.3953141686516052E-2</v>
      </c>
      <c r="L76016">
        <f t="shared" si="9585"/>
        <v>2023</v>
      </c>
      <c r="M76016">
        <f t="shared" si="9586"/>
        <v>8</v>
      </c>
      <c r="N76016">
        <f t="shared" si="9587"/>
        <v>28</v>
      </c>
      <c r="O76016">
        <f t="shared" si="9588"/>
        <v>7.3953141686516052E-2</v>
      </c>
    </row>
    <row r="76017" spans="2:15" x14ac:dyDescent="0.25">
      <c r="B76017" s="3">
        <v>45166.75</v>
      </c>
      <c r="C76017">
        <v>15.1488</v>
      </c>
      <c r="D76017">
        <v>77.748999999999995</v>
      </c>
      <c r="E76017">
        <v>14.6181</v>
      </c>
      <c r="F76017">
        <v>86.277000000000001</v>
      </c>
      <c r="G76017">
        <f t="shared" si="9581"/>
        <v>0.53069999999999951</v>
      </c>
      <c r="H76017" s="4">
        <f t="shared" si="9582"/>
        <v>0.37390302053331337</v>
      </c>
      <c r="I76017" s="4">
        <f t="shared" si="9583"/>
        <v>4.3903020533313353E-2</v>
      </c>
      <c r="J76017">
        <f t="shared" si="9584"/>
        <v>5.4821882990576068E-2</v>
      </c>
      <c r="L76017">
        <f t="shared" si="9585"/>
        <v>2023</v>
      </c>
      <c r="M76017">
        <f t="shared" si="9586"/>
        <v>8</v>
      </c>
      <c r="N76017">
        <f t="shared" si="9587"/>
        <v>28</v>
      </c>
      <c r="O76017">
        <f t="shared" si="9588"/>
        <v>5.4821882990576068E-2</v>
      </c>
    </row>
    <row r="76018" spans="2:15" x14ac:dyDescent="0.25">
      <c r="B76018" s="3">
        <v>45166.791666666664</v>
      </c>
      <c r="C76018">
        <v>15.1518</v>
      </c>
      <c r="D76018">
        <v>77.748999999999995</v>
      </c>
      <c r="E76018">
        <v>14.6214</v>
      </c>
      <c r="F76018">
        <v>83.935000000000002</v>
      </c>
      <c r="G76018">
        <f t="shared" si="9581"/>
        <v>0.5304000000000002</v>
      </c>
      <c r="H76018" s="4">
        <f t="shared" si="9582"/>
        <v>0.37369165647422214</v>
      </c>
      <c r="I76018" s="4">
        <f t="shared" si="9583"/>
        <v>4.3691656474222129E-2</v>
      </c>
      <c r="J76018">
        <f t="shared" si="9584"/>
        <v>5.3860218206363962E-2</v>
      </c>
      <c r="L76018">
        <f t="shared" si="9585"/>
        <v>2023</v>
      </c>
      <c r="M76018">
        <f t="shared" si="9586"/>
        <v>8</v>
      </c>
      <c r="N76018">
        <f t="shared" si="9587"/>
        <v>28</v>
      </c>
      <c r="O76018">
        <f t="shared" si="9588"/>
        <v>5.3860218206363962E-2</v>
      </c>
    </row>
    <row r="76019" spans="2:15" x14ac:dyDescent="0.25">
      <c r="B76019" s="3">
        <v>45166.833333333336</v>
      </c>
      <c r="C76019">
        <v>15.1579</v>
      </c>
      <c r="D76019">
        <v>77.748999999999995</v>
      </c>
      <c r="E76019">
        <v>14.629799999999999</v>
      </c>
      <c r="F76019">
        <v>82.33</v>
      </c>
      <c r="G76019">
        <f t="shared" si="9581"/>
        <v>0.52810000000000024</v>
      </c>
      <c r="H76019" s="4">
        <f t="shared" si="9582"/>
        <v>0.37207119868785204</v>
      </c>
      <c r="I76019" s="4">
        <f t="shared" si="9583"/>
        <v>4.2071198687852029E-2</v>
      </c>
      <c r="J76019">
        <f t="shared" si="9584"/>
        <v>4.6889727292636414E-2</v>
      </c>
      <c r="L76019">
        <f t="shared" si="9585"/>
        <v>2023</v>
      </c>
      <c r="M76019">
        <f t="shared" si="9586"/>
        <v>8</v>
      </c>
      <c r="N76019">
        <f t="shared" si="9587"/>
        <v>28</v>
      </c>
      <c r="O76019">
        <f t="shared" si="9588"/>
        <v>4.6889727292636414E-2</v>
      </c>
    </row>
    <row r="76020" spans="2:15" x14ac:dyDescent="0.25">
      <c r="B76020" s="3">
        <v>45166.875</v>
      </c>
      <c r="C76020">
        <v>15.1701</v>
      </c>
      <c r="D76020">
        <v>77.748999999999995</v>
      </c>
      <c r="E76020">
        <v>14.641400000000001</v>
      </c>
      <c r="F76020">
        <v>81.266000000000005</v>
      </c>
      <c r="G76020">
        <f t="shared" si="9581"/>
        <v>0.52869999999999884</v>
      </c>
      <c r="H76020" s="4">
        <f t="shared" si="9582"/>
        <v>0.37249392680603455</v>
      </c>
      <c r="I76020" s="4">
        <f t="shared" si="9583"/>
        <v>4.2493926806034532E-2</v>
      </c>
      <c r="J76020">
        <f t="shared" si="9584"/>
        <v>4.8640740699880392E-2</v>
      </c>
      <c r="L76020">
        <f t="shared" si="9585"/>
        <v>2023</v>
      </c>
      <c r="M76020">
        <f t="shared" si="9586"/>
        <v>8</v>
      </c>
      <c r="N76020">
        <f t="shared" si="9587"/>
        <v>28</v>
      </c>
      <c r="O76020">
        <f t="shared" si="9588"/>
        <v>4.8640740699880392E-2</v>
      </c>
    </row>
    <row r="76021" spans="2:15" x14ac:dyDescent="0.25">
      <c r="B76021" s="3">
        <v>45166.916666666664</v>
      </c>
      <c r="C76021">
        <v>15.1676</v>
      </c>
      <c r="D76021">
        <v>77.923000000000002</v>
      </c>
      <c r="E76021">
        <v>14.646599999999999</v>
      </c>
      <c r="F76021">
        <v>80.558999999999997</v>
      </c>
      <c r="G76021">
        <f t="shared" si="9581"/>
        <v>0.5210000000000008</v>
      </c>
      <c r="H76021" s="4">
        <f t="shared" si="9582"/>
        <v>0.36706891595601426</v>
      </c>
      <c r="I76021" s="4">
        <f t="shared" si="9583"/>
        <v>3.7068915956014248E-2</v>
      </c>
      <c r="J76021">
        <f t="shared" si="9584"/>
        <v>2.947670147142066E-2</v>
      </c>
      <c r="L76021">
        <f t="shared" si="9585"/>
        <v>2023</v>
      </c>
      <c r="M76021">
        <f t="shared" si="9586"/>
        <v>8</v>
      </c>
      <c r="N76021">
        <f t="shared" si="9587"/>
        <v>28</v>
      </c>
      <c r="O76021">
        <f t="shared" si="9588"/>
        <v>2.947670147142066E-2</v>
      </c>
    </row>
    <row r="76022" spans="2:15" x14ac:dyDescent="0.25">
      <c r="B76022" s="3">
        <v>45166.958333333336</v>
      </c>
      <c r="C76022">
        <v>15.166</v>
      </c>
      <c r="D76022">
        <v>77.923000000000002</v>
      </c>
      <c r="E76022">
        <v>14.648099999999999</v>
      </c>
      <c r="F76022">
        <v>80.028999999999996</v>
      </c>
      <c r="G76022">
        <f t="shared" si="9581"/>
        <v>0.51790000000000092</v>
      </c>
      <c r="H76022" s="4">
        <f t="shared" si="9582"/>
        <v>0.36488482067873285</v>
      </c>
      <c r="I76022" s="4">
        <f t="shared" si="9583"/>
        <v>3.4884820678732831E-2</v>
      </c>
      <c r="J76022">
        <f t="shared" si="9584"/>
        <v>2.3592014236693038E-2</v>
      </c>
      <c r="L76022">
        <f t="shared" si="9585"/>
        <v>2023</v>
      </c>
      <c r="M76022">
        <f t="shared" si="9586"/>
        <v>8</v>
      </c>
      <c r="N76022">
        <f t="shared" si="9587"/>
        <v>28</v>
      </c>
      <c r="O76022">
        <f t="shared" si="9588"/>
        <v>2.3592014236693038E-2</v>
      </c>
    </row>
    <row r="76023" spans="2:15" x14ac:dyDescent="0.25">
      <c r="B76023" s="3">
        <v>45167</v>
      </c>
      <c r="C76023">
        <v>15.1585</v>
      </c>
      <c r="D76023">
        <v>77.923000000000002</v>
      </c>
      <c r="E76023">
        <v>14.642099999999999</v>
      </c>
      <c r="F76023">
        <v>80.028999999999996</v>
      </c>
      <c r="G76023">
        <f t="shared" si="9581"/>
        <v>0.51640000000000086</v>
      </c>
      <c r="H76023" s="4">
        <f t="shared" si="9582"/>
        <v>0.36382800038327412</v>
      </c>
      <c r="I76023" s="4">
        <f t="shared" si="9583"/>
        <v>3.3828000383274104E-2</v>
      </c>
      <c r="J76023">
        <f t="shared" si="9584"/>
        <v>2.1075211874565892E-2</v>
      </c>
      <c r="L76023">
        <f t="shared" si="9585"/>
        <v>2023</v>
      </c>
      <c r="M76023">
        <f t="shared" si="9586"/>
        <v>8</v>
      </c>
      <c r="N76023">
        <f t="shared" si="9587"/>
        <v>29</v>
      </c>
      <c r="O76023">
        <f t="shared" si="9588"/>
        <v>2.1075211874565892E-2</v>
      </c>
    </row>
    <row r="76024" spans="2:15" x14ac:dyDescent="0.25">
      <c r="B76024" s="3">
        <v>45167.041666666664</v>
      </c>
      <c r="C76024">
        <v>15.1615</v>
      </c>
      <c r="D76024">
        <v>77.923000000000002</v>
      </c>
      <c r="E76024">
        <v>14.6439</v>
      </c>
      <c r="F76024">
        <v>78.097999999999999</v>
      </c>
      <c r="G76024">
        <f t="shared" si="9581"/>
        <v>0.51759999999999984</v>
      </c>
      <c r="H76024" s="4">
        <f t="shared" si="9582"/>
        <v>0.36467345661964035</v>
      </c>
      <c r="I76024" s="4">
        <f t="shared" si="9583"/>
        <v>3.467345661964033E-2</v>
      </c>
      <c r="J76024">
        <f t="shared" si="9584"/>
        <v>2.3072052929832509E-2</v>
      </c>
      <c r="L76024">
        <f t="shared" si="9585"/>
        <v>2023</v>
      </c>
      <c r="M76024">
        <f t="shared" si="9586"/>
        <v>8</v>
      </c>
      <c r="N76024">
        <f t="shared" si="9587"/>
        <v>29</v>
      </c>
      <c r="O76024">
        <f t="shared" si="9588"/>
        <v>2.3072052929832509E-2</v>
      </c>
    </row>
    <row r="76025" spans="2:15" x14ac:dyDescent="0.25">
      <c r="B76025" s="3">
        <v>45167.083333333336</v>
      </c>
      <c r="C76025">
        <v>15.146100000000001</v>
      </c>
      <c r="D76025">
        <v>77.923000000000002</v>
      </c>
      <c r="E76025">
        <v>14.6258</v>
      </c>
      <c r="F76025">
        <v>76.353999999999999</v>
      </c>
      <c r="G76025">
        <f t="shared" si="9581"/>
        <v>0.52030000000000065</v>
      </c>
      <c r="H76025" s="4">
        <f t="shared" si="9582"/>
        <v>0.3665757331514668</v>
      </c>
      <c r="I76025" s="4">
        <f t="shared" si="9583"/>
        <v>3.6575733151466783E-2</v>
      </c>
      <c r="J76025">
        <f t="shared" si="9584"/>
        <v>2.8063893849681169E-2</v>
      </c>
      <c r="L76025">
        <f t="shared" si="9585"/>
        <v>2023</v>
      </c>
      <c r="M76025">
        <f t="shared" si="9586"/>
        <v>8</v>
      </c>
      <c r="N76025">
        <f t="shared" si="9587"/>
        <v>29</v>
      </c>
      <c r="O76025">
        <f t="shared" si="9588"/>
        <v>2.8063893849681169E-2</v>
      </c>
    </row>
    <row r="76026" spans="2:15" x14ac:dyDescent="0.25">
      <c r="B76026" s="3">
        <v>45167.125</v>
      </c>
      <c r="C76026">
        <v>15.1508</v>
      </c>
      <c r="D76026">
        <v>77.923000000000002</v>
      </c>
      <c r="E76026">
        <v>14.6242</v>
      </c>
      <c r="F76026">
        <v>75.831999999999994</v>
      </c>
      <c r="G76026">
        <f t="shared" si="9581"/>
        <v>0.52660000000000018</v>
      </c>
      <c r="H76026" s="4">
        <f t="shared" si="9582"/>
        <v>0.37101437839239326</v>
      </c>
      <c r="I76026" s="4">
        <f t="shared" si="9583"/>
        <v>4.1014378392393247E-2</v>
      </c>
      <c r="J76026">
        <f t="shared" si="9584"/>
        <v>4.271307395233067E-2</v>
      </c>
      <c r="L76026">
        <f t="shared" si="9585"/>
        <v>2023</v>
      </c>
      <c r="M76026">
        <f t="shared" si="9586"/>
        <v>8</v>
      </c>
      <c r="N76026">
        <f t="shared" si="9587"/>
        <v>29</v>
      </c>
      <c r="O76026">
        <f t="shared" si="9588"/>
        <v>4.271307395233067E-2</v>
      </c>
    </row>
    <row r="76027" spans="2:15" x14ac:dyDescent="0.25">
      <c r="B76027" s="3">
        <v>45167.166666666664</v>
      </c>
      <c r="C76027">
        <v>15.1447</v>
      </c>
      <c r="D76027">
        <v>77.923000000000002</v>
      </c>
      <c r="E76027">
        <v>14.622299999999999</v>
      </c>
      <c r="F76027">
        <v>75.659000000000006</v>
      </c>
      <c r="G76027">
        <f t="shared" si="9581"/>
        <v>0.52240000000000109</v>
      </c>
      <c r="H76027" s="4">
        <f t="shared" si="9582"/>
        <v>0.36805528156510936</v>
      </c>
      <c r="I76027" s="4">
        <f t="shared" si="9583"/>
        <v>3.8055281565109345E-2</v>
      </c>
      <c r="J76027">
        <f t="shared" si="9584"/>
        <v>3.2456550144056406E-2</v>
      </c>
      <c r="L76027">
        <f t="shared" si="9585"/>
        <v>2023</v>
      </c>
      <c r="M76027">
        <f t="shared" si="9586"/>
        <v>8</v>
      </c>
      <c r="N76027">
        <f t="shared" si="9587"/>
        <v>29</v>
      </c>
      <c r="O76027">
        <f t="shared" si="9588"/>
        <v>3.2456550144056406E-2</v>
      </c>
    </row>
    <row r="76028" spans="2:15" x14ac:dyDescent="0.25">
      <c r="B76028" s="3">
        <v>45167.208333333336</v>
      </c>
      <c r="C76028">
        <v>15.1447</v>
      </c>
      <c r="D76028">
        <v>77.923000000000002</v>
      </c>
      <c r="E76028">
        <v>14.623100000000001</v>
      </c>
      <c r="F76028">
        <v>75.483999999999995</v>
      </c>
      <c r="G76028">
        <f t="shared" si="9581"/>
        <v>0.5215999999999994</v>
      </c>
      <c r="H76028" s="4">
        <f t="shared" si="9582"/>
        <v>0.36749164407419682</v>
      </c>
      <c r="I76028" s="4">
        <f t="shared" si="9583"/>
        <v>3.7491644074196806E-2</v>
      </c>
      <c r="J76028">
        <f t="shared" si="9584"/>
        <v>3.0728253903802585E-2</v>
      </c>
      <c r="L76028">
        <f t="shared" si="9585"/>
        <v>2023</v>
      </c>
      <c r="M76028">
        <f t="shared" si="9586"/>
        <v>8</v>
      </c>
      <c r="N76028">
        <f t="shared" si="9587"/>
        <v>29</v>
      </c>
      <c r="O76028">
        <f t="shared" si="9588"/>
        <v>3.0728253903802585E-2</v>
      </c>
    </row>
    <row r="76029" spans="2:15" x14ac:dyDescent="0.25">
      <c r="B76029" s="3">
        <v>45167.25</v>
      </c>
      <c r="C76029">
        <v>15.1533</v>
      </c>
      <c r="D76029">
        <v>77.748999999999995</v>
      </c>
      <c r="E76029">
        <v>14.634499999999999</v>
      </c>
      <c r="F76029">
        <v>75.311999999999998</v>
      </c>
      <c r="G76029">
        <f t="shared" si="9581"/>
        <v>0.51880000000000059</v>
      </c>
      <c r="H76029" s="4">
        <f t="shared" si="9582"/>
        <v>0.36551891285600796</v>
      </c>
      <c r="I76029" s="4">
        <f t="shared" si="9583"/>
        <v>3.5518912856007945E-2</v>
      </c>
      <c r="J76029">
        <f t="shared" si="9584"/>
        <v>2.5203065464254274E-2</v>
      </c>
      <c r="L76029">
        <f t="shared" si="9585"/>
        <v>2023</v>
      </c>
      <c r="M76029">
        <f t="shared" si="9586"/>
        <v>8</v>
      </c>
      <c r="N76029">
        <f t="shared" si="9587"/>
        <v>29</v>
      </c>
      <c r="O76029">
        <f t="shared" si="9588"/>
        <v>2.5203065464254274E-2</v>
      </c>
    </row>
    <row r="76030" spans="2:15" x14ac:dyDescent="0.25">
      <c r="B76030" s="3">
        <v>45167.291666666664</v>
      </c>
      <c r="C76030">
        <v>15.1625</v>
      </c>
      <c r="D76030">
        <v>77.748999999999995</v>
      </c>
      <c r="E76030">
        <v>14.6442</v>
      </c>
      <c r="F76030">
        <v>75.659000000000006</v>
      </c>
      <c r="G76030">
        <f t="shared" si="9581"/>
        <v>0.51829999999999998</v>
      </c>
      <c r="H76030" s="4">
        <f t="shared" si="9582"/>
        <v>0.36516663942418787</v>
      </c>
      <c r="I76030" s="4">
        <f t="shared" si="9583"/>
        <v>3.5166639424187851E-2</v>
      </c>
      <c r="J76030">
        <f t="shared" si="9584"/>
        <v>2.4298487387506579E-2</v>
      </c>
      <c r="L76030">
        <f t="shared" si="9585"/>
        <v>2023</v>
      </c>
      <c r="M76030">
        <f t="shared" si="9586"/>
        <v>8</v>
      </c>
      <c r="N76030">
        <f t="shared" si="9587"/>
        <v>29</v>
      </c>
      <c r="O76030">
        <f t="shared" si="9588"/>
        <v>2.4298487387506579E-2</v>
      </c>
    </row>
    <row r="76031" spans="2:15" x14ac:dyDescent="0.25">
      <c r="B76031" s="3">
        <v>45167.333333333336</v>
      </c>
      <c r="C76031">
        <v>15.1656</v>
      </c>
      <c r="D76031">
        <v>77.748999999999995</v>
      </c>
      <c r="E76031">
        <v>14.648199999999999</v>
      </c>
      <c r="F76031">
        <v>76.528000000000006</v>
      </c>
      <c r="G76031">
        <f t="shared" si="9581"/>
        <v>0.5174000000000003</v>
      </c>
      <c r="H76031" s="4">
        <f t="shared" si="9582"/>
        <v>0.36453254724691286</v>
      </c>
      <c r="I76031" s="4">
        <f t="shared" si="9583"/>
        <v>3.4532547246912848E-2</v>
      </c>
      <c r="J76031">
        <f t="shared" si="9584"/>
        <v>2.2730075806430584E-2</v>
      </c>
      <c r="L76031">
        <f t="shared" si="9585"/>
        <v>2023</v>
      </c>
      <c r="M76031">
        <f t="shared" si="9586"/>
        <v>8</v>
      </c>
      <c r="N76031">
        <f t="shared" si="9587"/>
        <v>29</v>
      </c>
      <c r="O76031">
        <f t="shared" si="9588"/>
        <v>2.2730075806430584E-2</v>
      </c>
    </row>
    <row r="76032" spans="2:15" x14ac:dyDescent="0.25">
      <c r="B76032" s="3">
        <v>45167.375</v>
      </c>
      <c r="C76032">
        <v>15.1701</v>
      </c>
      <c r="D76032">
        <v>77.748999999999995</v>
      </c>
      <c r="E76032">
        <v>14.6564</v>
      </c>
      <c r="F76032">
        <v>79.325999999999993</v>
      </c>
      <c r="G76032">
        <f t="shared" si="9581"/>
        <v>0.51370000000000005</v>
      </c>
      <c r="H76032" s="4">
        <f t="shared" si="9582"/>
        <v>0.36192572385144772</v>
      </c>
      <c r="I76032" s="4">
        <f t="shared" si="9583"/>
        <v>3.1925723851447707E-2</v>
      </c>
      <c r="J76032">
        <f t="shared" si="9584"/>
        <v>1.70450109997012E-2</v>
      </c>
      <c r="L76032">
        <f t="shared" si="9585"/>
        <v>2023</v>
      </c>
      <c r="M76032">
        <f t="shared" si="9586"/>
        <v>8</v>
      </c>
      <c r="N76032">
        <f t="shared" si="9587"/>
        <v>29</v>
      </c>
      <c r="O76032">
        <f t="shared" si="9588"/>
        <v>1.70450109997012E-2</v>
      </c>
    </row>
    <row r="76033" spans="2:15" x14ac:dyDescent="0.25">
      <c r="B76033" s="3">
        <v>45167.416666666664</v>
      </c>
      <c r="C76033">
        <v>15.174099999999999</v>
      </c>
      <c r="D76033">
        <v>77.573999999999998</v>
      </c>
      <c r="E76033">
        <v>14.6652</v>
      </c>
      <c r="F76033">
        <v>80.382000000000005</v>
      </c>
      <c r="G76033">
        <f t="shared" si="9581"/>
        <v>0.5088999999999988</v>
      </c>
      <c r="H76033" s="4">
        <f t="shared" si="9582"/>
        <v>0.35854389890597871</v>
      </c>
      <c r="I76033" s="4">
        <f t="shared" si="9583"/>
        <v>2.8543898905978693E-2</v>
      </c>
      <c r="J76033">
        <f t="shared" si="9584"/>
        <v>1.1305129296032919E-2</v>
      </c>
      <c r="L76033">
        <f t="shared" si="9585"/>
        <v>2023</v>
      </c>
      <c r="M76033">
        <f t="shared" si="9586"/>
        <v>8</v>
      </c>
      <c r="N76033">
        <f t="shared" si="9587"/>
        <v>29</v>
      </c>
      <c r="O76033">
        <f t="shared" si="9588"/>
        <v>1.1305129296032919E-2</v>
      </c>
    </row>
    <row r="76034" spans="2:15" x14ac:dyDescent="0.25">
      <c r="B76034" s="3">
        <v>45167.458333333336</v>
      </c>
      <c r="C76034">
        <v>15.164999999999999</v>
      </c>
      <c r="D76034">
        <v>77.573999999999998</v>
      </c>
      <c r="E76034">
        <v>14.6572</v>
      </c>
      <c r="F76034">
        <v>82.152000000000001</v>
      </c>
      <c r="G76034">
        <f t="shared" si="9581"/>
        <v>0.50779999999999959</v>
      </c>
      <c r="H76034" s="4">
        <f t="shared" si="9582"/>
        <v>0.35776889735597622</v>
      </c>
      <c r="I76034" s="4">
        <f t="shared" si="9583"/>
        <v>2.7768897355976208E-2</v>
      </c>
      <c r="J76034">
        <f t="shared" si="9584"/>
        <v>1.0219663645093078E-2</v>
      </c>
      <c r="L76034">
        <f t="shared" si="9585"/>
        <v>2023</v>
      </c>
      <c r="M76034">
        <f t="shared" si="9586"/>
        <v>8</v>
      </c>
      <c r="N76034">
        <f t="shared" si="9587"/>
        <v>29</v>
      </c>
      <c r="O76034">
        <f t="shared" si="9588"/>
        <v>1.0219663645093078E-2</v>
      </c>
    </row>
    <row r="76035" spans="2:15" x14ac:dyDescent="0.25">
      <c r="B76035" s="3">
        <v>45167.5</v>
      </c>
      <c r="C76035">
        <v>15.148199999999999</v>
      </c>
      <c r="D76035">
        <v>77.573999999999998</v>
      </c>
      <c r="E76035">
        <v>14.6465</v>
      </c>
      <c r="F76035">
        <v>84.474000000000004</v>
      </c>
      <c r="G76035">
        <f t="shared" si="9581"/>
        <v>0.50169999999999959</v>
      </c>
      <c r="H76035" s="4">
        <f t="shared" si="9582"/>
        <v>0.35347116148777724</v>
      </c>
      <c r="I76035" s="4">
        <f t="shared" si="9583"/>
        <v>2.3471161487777226E-2</v>
      </c>
      <c r="J76035">
        <f t="shared" si="9584"/>
        <v>5.5163281747175677E-3</v>
      </c>
      <c r="L76035">
        <f t="shared" si="9585"/>
        <v>2023</v>
      </c>
      <c r="M76035">
        <f t="shared" si="9586"/>
        <v>8</v>
      </c>
      <c r="N76035">
        <f t="shared" si="9587"/>
        <v>29</v>
      </c>
      <c r="O76035">
        <f t="shared" si="9588"/>
        <v>5.5163281747175677E-3</v>
      </c>
    </row>
    <row r="76036" spans="2:15" x14ac:dyDescent="0.25">
      <c r="B76036" s="3">
        <v>45167.541666666664</v>
      </c>
      <c r="C76036">
        <v>15.132899999999999</v>
      </c>
      <c r="D76036">
        <v>77.573999999999998</v>
      </c>
      <c r="E76036">
        <v>14.636900000000001</v>
      </c>
      <c r="F76036">
        <v>85.734999999999999</v>
      </c>
      <c r="G76036">
        <f t="shared" si="9581"/>
        <v>0.49599999999999866</v>
      </c>
      <c r="H76036" s="4">
        <f t="shared" si="9582"/>
        <v>0.34945524436503317</v>
      </c>
      <c r="I76036" s="4">
        <f t="shared" si="9583"/>
        <v>1.9455244365033153E-2</v>
      </c>
      <c r="J76036">
        <f t="shared" si="9584"/>
        <v>2.7719741592691079E-3</v>
      </c>
      <c r="L76036">
        <f t="shared" si="9585"/>
        <v>2023</v>
      </c>
      <c r="M76036">
        <f t="shared" si="9586"/>
        <v>8</v>
      </c>
      <c r="N76036">
        <f t="shared" si="9587"/>
        <v>29</v>
      </c>
      <c r="O76036">
        <f t="shared" si="9588"/>
        <v>2.7719741592691079E-3</v>
      </c>
    </row>
    <row r="76037" spans="2:15" x14ac:dyDescent="0.25">
      <c r="B76037" s="3">
        <v>45167.583333333336</v>
      </c>
      <c r="C76037">
        <v>15.111499999999999</v>
      </c>
      <c r="D76037">
        <v>77.573999999999998</v>
      </c>
      <c r="E76037">
        <v>14.6233</v>
      </c>
      <c r="F76037">
        <v>89.016999999999996</v>
      </c>
      <c r="G76037">
        <f t="shared" si="9581"/>
        <v>0.48819999999999908</v>
      </c>
      <c r="H76037" s="4">
        <f t="shared" si="9582"/>
        <v>0.34395977882864792</v>
      </c>
      <c r="I76037" s="4">
        <f t="shared" si="9583"/>
        <v>1.3959778828647906E-2</v>
      </c>
      <c r="J76037">
        <f t="shared" si="9584"/>
        <v>8.2062891720464947E-4</v>
      </c>
      <c r="L76037">
        <f t="shared" si="9585"/>
        <v>2023</v>
      </c>
      <c r="M76037">
        <f t="shared" si="9586"/>
        <v>8</v>
      </c>
      <c r="N76037">
        <f t="shared" si="9587"/>
        <v>29</v>
      </c>
      <c r="O76037">
        <f t="shared" si="9588"/>
        <v>8.2062891720464947E-4</v>
      </c>
    </row>
    <row r="76038" spans="2:15" x14ac:dyDescent="0.25">
      <c r="B76038" s="3">
        <v>45167.625</v>
      </c>
      <c r="C76038">
        <v>15.0932</v>
      </c>
      <c r="D76038">
        <v>77.573999999999998</v>
      </c>
      <c r="E76038">
        <v>14.611700000000001</v>
      </c>
      <c r="F76038">
        <v>89.569000000000003</v>
      </c>
      <c r="G76038">
        <f t="shared" si="9581"/>
        <v>0.48149999999999871</v>
      </c>
      <c r="H76038" s="4">
        <f t="shared" si="9582"/>
        <v>0.33923931484226505</v>
      </c>
      <c r="I76038" s="4">
        <f t="shared" si="9583"/>
        <v>9.239314842265034E-3</v>
      </c>
      <c r="J76038">
        <f t="shared" si="9584"/>
        <v>1.8065929832489813E-4</v>
      </c>
      <c r="L76038">
        <f t="shared" si="9585"/>
        <v>2023</v>
      </c>
      <c r="M76038">
        <f t="shared" si="9586"/>
        <v>8</v>
      </c>
      <c r="N76038">
        <f t="shared" si="9587"/>
        <v>29</v>
      </c>
      <c r="O76038">
        <f t="shared" si="9588"/>
        <v>1.8065929832489813E-4</v>
      </c>
    </row>
    <row r="76039" spans="2:15" x14ac:dyDescent="0.25">
      <c r="B76039" s="3">
        <v>45167.666666666664</v>
      </c>
      <c r="C76039">
        <v>15.0784</v>
      </c>
      <c r="D76039">
        <v>77.748999999999995</v>
      </c>
      <c r="E76039">
        <v>14.6052</v>
      </c>
      <c r="F76039">
        <v>87.367999999999995</v>
      </c>
      <c r="G76039">
        <f t="shared" si="9581"/>
        <v>0.47320000000000029</v>
      </c>
      <c r="H76039" s="4">
        <f t="shared" si="9582"/>
        <v>0.33339157587406099</v>
      </c>
      <c r="I76039" s="4">
        <f t="shared" si="9583"/>
        <v>3.3915758740609703E-3</v>
      </c>
      <c r="J76039">
        <f t="shared" si="9584"/>
        <v>4.5792906415938647E-6</v>
      </c>
      <c r="L76039">
        <f t="shared" si="9585"/>
        <v>2023</v>
      </c>
      <c r="M76039">
        <f t="shared" si="9586"/>
        <v>8</v>
      </c>
      <c r="N76039">
        <f t="shared" si="9587"/>
        <v>29</v>
      </c>
      <c r="O76039">
        <f t="shared" si="9588"/>
        <v>4.5792906415938647E-6</v>
      </c>
    </row>
    <row r="76040" spans="2:15" x14ac:dyDescent="0.25">
      <c r="B76040" s="3">
        <v>45167.708333333336</v>
      </c>
      <c r="C76040">
        <v>15.0738</v>
      </c>
      <c r="D76040">
        <v>77.748999999999995</v>
      </c>
      <c r="E76040">
        <v>14.6091</v>
      </c>
      <c r="F76040">
        <v>85.734999999999999</v>
      </c>
      <c r="G76040">
        <f t="shared" si="9581"/>
        <v>0.46470000000000056</v>
      </c>
      <c r="H76040" s="4">
        <f t="shared" si="9582"/>
        <v>0.32740292753312816</v>
      </c>
      <c r="I76040" s="4">
        <f t="shared" si="9583"/>
        <v>-2.5970724668718526E-3</v>
      </c>
      <c r="J76040">
        <f t="shared" si="9584"/>
        <v>0</v>
      </c>
      <c r="L76040">
        <f t="shared" si="9585"/>
        <v>2023</v>
      </c>
      <c r="M76040">
        <f t="shared" si="9586"/>
        <v>8</v>
      </c>
      <c r="N76040">
        <f t="shared" si="9587"/>
        <v>29</v>
      </c>
      <c r="O76040">
        <f t="shared" si="9588"/>
        <v>0</v>
      </c>
    </row>
    <row r="76041" spans="2:15" x14ac:dyDescent="0.25">
      <c r="B76041" s="3">
        <v>45167.75</v>
      </c>
      <c r="C76041">
        <v>15.069699999999999</v>
      </c>
      <c r="D76041">
        <v>77.923000000000002</v>
      </c>
      <c r="E76041">
        <v>14.6044</v>
      </c>
      <c r="F76041">
        <v>84.653999999999996</v>
      </c>
      <c r="G76041">
        <f t="shared" si="9581"/>
        <v>0.46529999999999916</v>
      </c>
      <c r="H76041" s="4">
        <f t="shared" si="9582"/>
        <v>0.32782565565131067</v>
      </c>
      <c r="I76041" s="4">
        <f t="shared" si="9583"/>
        <v>-2.1743443486893499E-3</v>
      </c>
      <c r="J76041">
        <f t="shared" si="9584"/>
        <v>0</v>
      </c>
      <c r="L76041">
        <f t="shared" si="9585"/>
        <v>2023</v>
      </c>
      <c r="M76041">
        <f t="shared" si="9586"/>
        <v>8</v>
      </c>
      <c r="N76041">
        <f t="shared" si="9587"/>
        <v>29</v>
      </c>
      <c r="O76041">
        <f t="shared" si="9588"/>
        <v>0</v>
      </c>
    </row>
    <row r="76042" spans="2:15" x14ac:dyDescent="0.25">
      <c r="B76042" s="3">
        <v>45167.791666666664</v>
      </c>
      <c r="C76042">
        <v>15.062200000000001</v>
      </c>
      <c r="D76042">
        <v>77.923000000000002</v>
      </c>
      <c r="E76042">
        <v>14.616300000000001</v>
      </c>
      <c r="F76042">
        <v>83.221000000000004</v>
      </c>
      <c r="G76042">
        <f t="shared" si="9581"/>
        <v>0.44589999999999996</v>
      </c>
      <c r="H76042" s="4">
        <f t="shared" si="9582"/>
        <v>0.31415744649671118</v>
      </c>
      <c r="I76042" s="4">
        <f t="shared" si="9583"/>
        <v>-1.5842553503288836E-2</v>
      </c>
      <c r="J76042">
        <f t="shared" si="9584"/>
        <v>0</v>
      </c>
      <c r="L76042">
        <f t="shared" si="9585"/>
        <v>2023</v>
      </c>
      <c r="M76042">
        <f t="shared" si="9586"/>
        <v>8</v>
      </c>
      <c r="N76042">
        <f t="shared" si="9587"/>
        <v>29</v>
      </c>
      <c r="O76042">
        <f t="shared" si="9588"/>
        <v>0</v>
      </c>
    </row>
    <row r="76043" spans="2:15" x14ac:dyDescent="0.25">
      <c r="B76043" s="3">
        <v>45167.833333333336</v>
      </c>
      <c r="C76043">
        <v>15.1656</v>
      </c>
      <c r="D76043">
        <v>77.748999999999995</v>
      </c>
      <c r="E76043">
        <v>14.6076</v>
      </c>
      <c r="F76043">
        <v>76.180999999999997</v>
      </c>
      <c r="G76043">
        <f t="shared" si="9581"/>
        <v>0.55799999999999983</v>
      </c>
      <c r="H76043" s="4">
        <f t="shared" si="9582"/>
        <v>0.39313714991066329</v>
      </c>
      <c r="I76043" s="4">
        <f t="shared" si="9583"/>
        <v>6.3137149910663271E-2</v>
      </c>
      <c r="J76043">
        <f t="shared" si="9584"/>
        <v>0.20777235255567397</v>
      </c>
      <c r="L76043">
        <f t="shared" si="9585"/>
        <v>2023</v>
      </c>
      <c r="M76043">
        <f t="shared" si="9586"/>
        <v>8</v>
      </c>
      <c r="N76043">
        <f t="shared" si="9587"/>
        <v>29</v>
      </c>
      <c r="O76043">
        <f t="shared" si="9588"/>
        <v>0.20777235255567397</v>
      </c>
    </row>
    <row r="76044" spans="2:15" x14ac:dyDescent="0.25">
      <c r="B76044" s="3">
        <v>45167.875</v>
      </c>
      <c r="C76044">
        <v>15.2425</v>
      </c>
      <c r="D76044">
        <v>77.923000000000002</v>
      </c>
      <c r="E76044">
        <v>14.6159</v>
      </c>
      <c r="F76044">
        <v>75.483999999999995</v>
      </c>
      <c r="G76044">
        <f t="shared" si="9581"/>
        <v>0.62659999999999982</v>
      </c>
      <c r="H76044" s="4">
        <f t="shared" si="9582"/>
        <v>0.44146906475631115</v>
      </c>
      <c r="I76044" s="4">
        <f t="shared" si="9583"/>
        <v>0.11146906475631113</v>
      </c>
      <c r="J76044">
        <f t="shared" si="9584"/>
        <v>1.6706384596505317</v>
      </c>
      <c r="L76044">
        <f t="shared" si="9585"/>
        <v>2023</v>
      </c>
      <c r="M76044">
        <f t="shared" si="9586"/>
        <v>8</v>
      </c>
      <c r="N76044">
        <f t="shared" si="9587"/>
        <v>29</v>
      </c>
      <c r="O76044">
        <f t="shared" si="9588"/>
        <v>1.6706384596505317</v>
      </c>
    </row>
    <row r="76045" spans="2:15" x14ac:dyDescent="0.25">
      <c r="B76045" s="3">
        <v>45167.916666666664</v>
      </c>
      <c r="C76045">
        <v>15.2364</v>
      </c>
      <c r="D76045">
        <v>77.923000000000002</v>
      </c>
      <c r="E76045">
        <v>14.6021</v>
      </c>
      <c r="F76045">
        <v>75.311999999999998</v>
      </c>
      <c r="G76045">
        <f t="shared" si="9581"/>
        <v>0.63429999999999964</v>
      </c>
      <c r="H76045" s="4">
        <f t="shared" si="9582"/>
        <v>0.44689407560633276</v>
      </c>
      <c r="I76045" s="4">
        <f t="shared" si="9583"/>
        <v>0.11689407560633275</v>
      </c>
      <c r="J76045">
        <f t="shared" si="9584"/>
        <v>1.9886786504850529</v>
      </c>
      <c r="L76045">
        <f t="shared" si="9585"/>
        <v>2023</v>
      </c>
      <c r="M76045">
        <f t="shared" si="9586"/>
        <v>8</v>
      </c>
      <c r="N76045">
        <f t="shared" si="9587"/>
        <v>29</v>
      </c>
      <c r="O76045">
        <f t="shared" si="9588"/>
        <v>1.9886786504850529</v>
      </c>
    </row>
    <row r="76046" spans="2:15" x14ac:dyDescent="0.25">
      <c r="B76046" s="3">
        <v>45167.958333333336</v>
      </c>
      <c r="C76046">
        <v>15.2303</v>
      </c>
      <c r="D76046">
        <v>77.923000000000002</v>
      </c>
      <c r="E76046">
        <v>14.598800000000001</v>
      </c>
      <c r="F76046">
        <v>75.138999999999996</v>
      </c>
      <c r="G76046">
        <f t="shared" si="9581"/>
        <v>0.63149999999999906</v>
      </c>
      <c r="H76046" s="4">
        <f t="shared" si="9582"/>
        <v>0.44492134438814263</v>
      </c>
      <c r="I76046" s="4">
        <f t="shared" si="9583"/>
        <v>0.11492134438814261</v>
      </c>
      <c r="J76046">
        <f t="shared" si="9584"/>
        <v>1.8683495441479574</v>
      </c>
      <c r="L76046">
        <f t="shared" si="9585"/>
        <v>2023</v>
      </c>
      <c r="M76046">
        <f t="shared" si="9586"/>
        <v>8</v>
      </c>
      <c r="N76046">
        <f t="shared" si="9587"/>
        <v>29</v>
      </c>
      <c r="O76046">
        <f t="shared" si="9588"/>
        <v>1.8683495441479574</v>
      </c>
    </row>
    <row r="76047" spans="2:15" x14ac:dyDescent="0.25">
      <c r="B76047" s="3">
        <v>45168</v>
      </c>
      <c r="C76047">
        <v>15.215</v>
      </c>
      <c r="D76047">
        <v>77.923000000000002</v>
      </c>
      <c r="E76047">
        <v>14.5846</v>
      </c>
      <c r="F76047">
        <v>75.311999999999998</v>
      </c>
      <c r="G76047">
        <f t="shared" si="9581"/>
        <v>0.63039999999999985</v>
      </c>
      <c r="H76047" s="4">
        <f t="shared" si="9582"/>
        <v>0.44414634283814008</v>
      </c>
      <c r="I76047" s="4">
        <f t="shared" si="9583"/>
        <v>0.11414634283814007</v>
      </c>
      <c r="J76047">
        <f t="shared" si="9584"/>
        <v>1.8225591721610257</v>
      </c>
      <c r="L76047">
        <f t="shared" si="9585"/>
        <v>2023</v>
      </c>
      <c r="M76047">
        <f t="shared" si="9586"/>
        <v>8</v>
      </c>
      <c r="N76047">
        <f t="shared" si="9587"/>
        <v>30</v>
      </c>
      <c r="O76047">
        <f t="shared" si="9588"/>
        <v>1.8225591721610257</v>
      </c>
    </row>
    <row r="76048" spans="2:15" x14ac:dyDescent="0.25">
      <c r="B76048" s="3">
        <v>45168.041666666664</v>
      </c>
      <c r="C76048">
        <v>15.2058</v>
      </c>
      <c r="D76048">
        <v>77.923000000000002</v>
      </c>
      <c r="E76048">
        <v>14.571899999999999</v>
      </c>
      <c r="F76048">
        <v>75.483999999999995</v>
      </c>
      <c r="G76048">
        <f t="shared" si="9581"/>
        <v>0.63390000000000057</v>
      </c>
      <c r="H76048" s="4">
        <f t="shared" si="9582"/>
        <v>0.44661225686087769</v>
      </c>
      <c r="I76048" s="4">
        <f t="shared" si="9583"/>
        <v>0.11661225686087767</v>
      </c>
      <c r="J76048">
        <f t="shared" si="9584"/>
        <v>1.9711532443031163</v>
      </c>
      <c r="L76048">
        <f t="shared" si="9585"/>
        <v>2023</v>
      </c>
      <c r="M76048">
        <f t="shared" si="9586"/>
        <v>8</v>
      </c>
      <c r="N76048">
        <f t="shared" si="9587"/>
        <v>30</v>
      </c>
      <c r="O76048">
        <f t="shared" si="9588"/>
        <v>1.9711532443031163</v>
      </c>
    </row>
    <row r="76049" spans="2:15" x14ac:dyDescent="0.25">
      <c r="B76049" s="3">
        <v>45168.083333333336</v>
      </c>
      <c r="C76049">
        <v>15.1778</v>
      </c>
      <c r="D76049">
        <v>77.748999999999995</v>
      </c>
      <c r="E76049">
        <v>14.544499999999999</v>
      </c>
      <c r="F76049">
        <v>75.659000000000006</v>
      </c>
      <c r="G76049">
        <f t="shared" si="9581"/>
        <v>0.6333000000000002</v>
      </c>
      <c r="H76049" s="4">
        <f t="shared" si="9582"/>
        <v>0.44618952874269396</v>
      </c>
      <c r="I76049" s="4">
        <f t="shared" si="9583"/>
        <v>0.11618952874269395</v>
      </c>
      <c r="J76049">
        <f t="shared" si="9584"/>
        <v>1.9450761162304679</v>
      </c>
      <c r="L76049">
        <f t="shared" si="9585"/>
        <v>2023</v>
      </c>
      <c r="M76049">
        <f t="shared" si="9586"/>
        <v>8</v>
      </c>
      <c r="N76049">
        <f t="shared" si="9587"/>
        <v>30</v>
      </c>
      <c r="O76049">
        <f t="shared" si="9588"/>
        <v>1.9450761162304679</v>
      </c>
    </row>
    <row r="76050" spans="2:15" x14ac:dyDescent="0.25">
      <c r="B76050" s="3">
        <v>45168.125</v>
      </c>
      <c r="C76050">
        <v>15.1656</v>
      </c>
      <c r="D76050">
        <v>77.748999999999995</v>
      </c>
      <c r="E76050">
        <v>14.5212</v>
      </c>
      <c r="F76050">
        <v>76.180999999999997</v>
      </c>
      <c r="G76050">
        <f t="shared" si="9581"/>
        <v>0.6443999999999992</v>
      </c>
      <c r="H76050" s="4">
        <f t="shared" si="9582"/>
        <v>0.45400999892908822</v>
      </c>
      <c r="I76050" s="4">
        <f t="shared" si="9583"/>
        <v>0.12400999892908821</v>
      </c>
      <c r="J76050">
        <f t="shared" si="9584"/>
        <v>2.4698911247734499</v>
      </c>
      <c r="L76050">
        <f t="shared" si="9585"/>
        <v>2023</v>
      </c>
      <c r="M76050">
        <f t="shared" si="9586"/>
        <v>8</v>
      </c>
      <c r="N76050">
        <f t="shared" si="9587"/>
        <v>30</v>
      </c>
      <c r="O76050">
        <f t="shared" si="9588"/>
        <v>2.4698911247734499</v>
      </c>
    </row>
    <row r="76051" spans="2:15" x14ac:dyDescent="0.25">
      <c r="B76051" s="3">
        <v>45168.166666666664</v>
      </c>
      <c r="C76051">
        <v>15.164999999999999</v>
      </c>
      <c r="D76051">
        <v>77.573999999999998</v>
      </c>
      <c r="E76051">
        <v>14.494199999999999</v>
      </c>
      <c r="F76051">
        <v>76.528000000000006</v>
      </c>
      <c r="G76051">
        <f t="shared" si="9581"/>
        <v>0.67079999999999984</v>
      </c>
      <c r="H76051" s="4">
        <f t="shared" si="9582"/>
        <v>0.47261003612916302</v>
      </c>
      <c r="I76051" s="4">
        <f t="shared" si="9583"/>
        <v>0.14261003612916301</v>
      </c>
      <c r="J76051">
        <f t="shared" si="9584"/>
        <v>4.1233151140182791</v>
      </c>
      <c r="L76051">
        <f t="shared" si="9585"/>
        <v>2023</v>
      </c>
      <c r="M76051">
        <f t="shared" si="9586"/>
        <v>8</v>
      </c>
      <c r="N76051">
        <f t="shared" si="9587"/>
        <v>30</v>
      </c>
      <c r="O76051">
        <f t="shared" si="9588"/>
        <v>4.1233151140182791</v>
      </c>
    </row>
    <row r="76052" spans="2:15" x14ac:dyDescent="0.25">
      <c r="B76052" s="3">
        <v>45168.208333333336</v>
      </c>
      <c r="C76052">
        <v>15.195600000000001</v>
      </c>
      <c r="D76052">
        <v>77.573999999999998</v>
      </c>
      <c r="E76052">
        <v>14.475199999999999</v>
      </c>
      <c r="F76052">
        <v>76.528000000000006</v>
      </c>
      <c r="G76052">
        <f t="shared" si="9581"/>
        <v>0.72040000000000148</v>
      </c>
      <c r="H76052" s="4">
        <f t="shared" si="9582"/>
        <v>0.50755556056566753</v>
      </c>
      <c r="I76052" s="4">
        <f t="shared" si="9583"/>
        <v>0.17755556056566751</v>
      </c>
      <c r="J76052">
        <f t="shared" si="9584"/>
        <v>9.2107811040185403</v>
      </c>
      <c r="L76052">
        <f t="shared" si="9585"/>
        <v>2023</v>
      </c>
      <c r="M76052">
        <f t="shared" si="9586"/>
        <v>8</v>
      </c>
      <c r="N76052">
        <f t="shared" si="9587"/>
        <v>30</v>
      </c>
      <c r="O76052">
        <f t="shared" si="9588"/>
        <v>9.2107811040185403</v>
      </c>
    </row>
    <row r="76053" spans="2:15" x14ac:dyDescent="0.25">
      <c r="B76053" s="3">
        <v>45168.25</v>
      </c>
      <c r="C76053">
        <v>15.215</v>
      </c>
      <c r="D76053">
        <v>77.400000000000006</v>
      </c>
      <c r="E76053">
        <v>14.464</v>
      </c>
      <c r="F76053">
        <v>76.703000000000003</v>
      </c>
      <c r="G76053">
        <f t="shared" ref="G76053:G76116" si="9589">C76053-E76053</f>
        <v>0.75099999999999945</v>
      </c>
      <c r="H76053" s="4">
        <f t="shared" ref="H76053:H76116" si="9590">1000*G76053/2.2/(2.54^2)/100</f>
        <v>0.52911469459302507</v>
      </c>
      <c r="I76053" s="4">
        <f t="shared" ref="I76053:I76116" si="9591">H76053-($Y$3-$Y$4)/100</f>
        <v>0.19911469459302505</v>
      </c>
      <c r="J76053">
        <f t="shared" ref="J76053:J76116" si="9592">IF(I76053&lt;0,0,5212.7*I76053^3.6671)</f>
        <v>14.02182319353515</v>
      </c>
      <c r="L76053">
        <f t="shared" ref="L76053:L76116" si="9593">YEAR(B76053)</f>
        <v>2023</v>
      </c>
      <c r="M76053">
        <f t="shared" ref="M76053:M76116" si="9594">MONTH(B76053)</f>
        <v>8</v>
      </c>
      <c r="N76053">
        <f t="shared" ref="N76053:N76116" si="9595">DAY(B76053)</f>
        <v>30</v>
      </c>
      <c r="O76053">
        <f t="shared" ref="O76053:O76116" si="9596">J76053</f>
        <v>14.02182319353515</v>
      </c>
    </row>
    <row r="76054" spans="2:15" x14ac:dyDescent="0.25">
      <c r="B76054" s="3">
        <v>45168.291666666664</v>
      </c>
      <c r="C76054">
        <v>15.2118</v>
      </c>
      <c r="D76054">
        <v>77.400000000000006</v>
      </c>
      <c r="E76054">
        <v>14.446899999999999</v>
      </c>
      <c r="F76054">
        <v>76.876000000000005</v>
      </c>
      <c r="G76054">
        <f t="shared" si="9589"/>
        <v>0.7649000000000008</v>
      </c>
      <c r="H76054" s="4">
        <f t="shared" si="9590"/>
        <v>0.53890789599761069</v>
      </c>
      <c r="I76054" s="4">
        <f t="shared" si="9591"/>
        <v>0.20890789599761067</v>
      </c>
      <c r="J76054">
        <f t="shared" si="9592"/>
        <v>16.72126695575454</v>
      </c>
      <c r="L76054">
        <f t="shared" si="9593"/>
        <v>2023</v>
      </c>
      <c r="M76054">
        <f t="shared" si="9594"/>
        <v>8</v>
      </c>
      <c r="N76054">
        <f t="shared" si="9595"/>
        <v>30</v>
      </c>
      <c r="O76054">
        <f t="shared" si="9596"/>
        <v>16.72126695575454</v>
      </c>
    </row>
    <row r="76055" spans="2:15" x14ac:dyDescent="0.25">
      <c r="B76055" s="3">
        <v>45168.333333333336</v>
      </c>
      <c r="C76055">
        <v>15.2027</v>
      </c>
      <c r="D76055">
        <v>77.400000000000006</v>
      </c>
      <c r="E76055">
        <v>14.432700000000001</v>
      </c>
      <c r="F76055">
        <v>77.05</v>
      </c>
      <c r="G76055">
        <f t="shared" si="9589"/>
        <v>0.76999999999999957</v>
      </c>
      <c r="H76055" s="4">
        <f t="shared" si="9590"/>
        <v>0.54250108500216965</v>
      </c>
      <c r="I76055" s="4">
        <f t="shared" si="9591"/>
        <v>0.21250108500216963</v>
      </c>
      <c r="J76055">
        <f t="shared" si="9592"/>
        <v>17.800361043273476</v>
      </c>
      <c r="L76055">
        <f t="shared" si="9593"/>
        <v>2023</v>
      </c>
      <c r="M76055">
        <f t="shared" si="9594"/>
        <v>8</v>
      </c>
      <c r="N76055">
        <f t="shared" si="9595"/>
        <v>30</v>
      </c>
      <c r="O76055">
        <f t="shared" si="9596"/>
        <v>17.800361043273476</v>
      </c>
    </row>
    <row r="76056" spans="2:15" x14ac:dyDescent="0.25">
      <c r="B76056" s="3">
        <v>45168.375</v>
      </c>
      <c r="C76056">
        <v>15.2256</v>
      </c>
      <c r="D76056">
        <v>77.400000000000006</v>
      </c>
      <c r="E76056">
        <v>14.4376</v>
      </c>
      <c r="F76056">
        <v>77.224999999999994</v>
      </c>
      <c r="G76056">
        <f t="shared" si="9589"/>
        <v>0.78800000000000026</v>
      </c>
      <c r="H76056" s="4">
        <f t="shared" si="9590"/>
        <v>0.55518292854767537</v>
      </c>
      <c r="I76056" s="4">
        <f t="shared" si="9591"/>
        <v>0.22518292854767535</v>
      </c>
      <c r="J76056">
        <f t="shared" si="9592"/>
        <v>22.016360473200162</v>
      </c>
      <c r="L76056">
        <f t="shared" si="9593"/>
        <v>2023</v>
      </c>
      <c r="M76056">
        <f t="shared" si="9594"/>
        <v>8</v>
      </c>
      <c r="N76056">
        <f t="shared" si="9595"/>
        <v>30</v>
      </c>
      <c r="O76056">
        <f t="shared" si="9596"/>
        <v>22.016360473200162</v>
      </c>
    </row>
    <row r="76057" spans="2:15" x14ac:dyDescent="0.25">
      <c r="B76057" s="3">
        <v>45168.416666666664</v>
      </c>
      <c r="C76057">
        <v>15.2471</v>
      </c>
      <c r="D76057">
        <v>77.400000000000006</v>
      </c>
      <c r="E76057">
        <v>14.4519</v>
      </c>
      <c r="F76057">
        <v>77.573999999999998</v>
      </c>
      <c r="G76057">
        <f t="shared" si="9589"/>
        <v>0.79519999999999946</v>
      </c>
      <c r="H76057" s="4">
        <f t="shared" si="9590"/>
        <v>0.56025566596587706</v>
      </c>
      <c r="I76057" s="4">
        <f t="shared" si="9591"/>
        <v>0.23025566596587704</v>
      </c>
      <c r="J76057">
        <f t="shared" si="9592"/>
        <v>23.890443773819278</v>
      </c>
      <c r="L76057">
        <f t="shared" si="9593"/>
        <v>2023</v>
      </c>
      <c r="M76057">
        <f t="shared" si="9594"/>
        <v>8</v>
      </c>
      <c r="N76057">
        <f t="shared" si="9595"/>
        <v>30</v>
      </c>
      <c r="O76057">
        <f t="shared" si="9596"/>
        <v>23.890443773819278</v>
      </c>
    </row>
    <row r="76058" spans="2:15" x14ac:dyDescent="0.25">
      <c r="B76058" s="3">
        <v>45168.458333333336</v>
      </c>
      <c r="C76058">
        <v>15.2639</v>
      </c>
      <c r="D76058">
        <v>77.400000000000006</v>
      </c>
      <c r="E76058">
        <v>14.465</v>
      </c>
      <c r="F76058">
        <v>77.573999999999998</v>
      </c>
      <c r="G76058">
        <f t="shared" si="9589"/>
        <v>0.79889999999999972</v>
      </c>
      <c r="H76058" s="4">
        <f t="shared" si="9590"/>
        <v>0.56286248936134209</v>
      </c>
      <c r="I76058" s="4">
        <f t="shared" si="9591"/>
        <v>0.23286248936134207</v>
      </c>
      <c r="J76058">
        <f t="shared" si="9592"/>
        <v>24.897368040687695</v>
      </c>
      <c r="L76058">
        <f t="shared" si="9593"/>
        <v>2023</v>
      </c>
      <c r="M76058">
        <f t="shared" si="9594"/>
        <v>8</v>
      </c>
      <c r="N76058">
        <f t="shared" si="9595"/>
        <v>30</v>
      </c>
      <c r="O76058">
        <f t="shared" si="9596"/>
        <v>24.897368040687695</v>
      </c>
    </row>
    <row r="76059" spans="2:15" x14ac:dyDescent="0.25">
      <c r="B76059" s="3">
        <v>45168.5</v>
      </c>
      <c r="C76059">
        <v>15.285399999999999</v>
      </c>
      <c r="D76059">
        <v>77.400000000000006</v>
      </c>
      <c r="E76059">
        <v>14.483599999999999</v>
      </c>
      <c r="F76059">
        <v>77.400000000000006</v>
      </c>
      <c r="G76059">
        <f t="shared" si="9589"/>
        <v>0.80180000000000007</v>
      </c>
      <c r="H76059" s="4">
        <f t="shared" si="9590"/>
        <v>0.56490567526589597</v>
      </c>
      <c r="I76059" s="4">
        <f t="shared" si="9591"/>
        <v>0.23490567526589595</v>
      </c>
      <c r="J76059">
        <f t="shared" si="9592"/>
        <v>25.707883277707293</v>
      </c>
      <c r="L76059">
        <f t="shared" si="9593"/>
        <v>2023</v>
      </c>
      <c r="M76059">
        <f t="shared" si="9594"/>
        <v>8</v>
      </c>
      <c r="N76059">
        <f t="shared" si="9595"/>
        <v>30</v>
      </c>
      <c r="O76059">
        <f t="shared" si="9596"/>
        <v>25.707883277707293</v>
      </c>
    </row>
    <row r="76060" spans="2:15" x14ac:dyDescent="0.25">
      <c r="B76060" s="3">
        <v>45168.541666666664</v>
      </c>
      <c r="C76060">
        <v>15.300599999999999</v>
      </c>
      <c r="D76060">
        <v>77.400000000000006</v>
      </c>
      <c r="E76060">
        <v>14.492900000000001</v>
      </c>
      <c r="F76060">
        <v>77.05</v>
      </c>
      <c r="G76060">
        <f t="shared" si="9589"/>
        <v>0.80769999999999875</v>
      </c>
      <c r="H76060" s="4">
        <f t="shared" si="9590"/>
        <v>0.56906250176136619</v>
      </c>
      <c r="I76060" s="4">
        <f t="shared" si="9591"/>
        <v>0.23906250176136618</v>
      </c>
      <c r="J76060">
        <f t="shared" si="9592"/>
        <v>27.415874685950175</v>
      </c>
      <c r="L76060">
        <f t="shared" si="9593"/>
        <v>2023</v>
      </c>
      <c r="M76060">
        <f t="shared" si="9594"/>
        <v>8</v>
      </c>
      <c r="N76060">
        <f t="shared" si="9595"/>
        <v>30</v>
      </c>
      <c r="O76060">
        <f t="shared" si="9596"/>
        <v>27.415874685950175</v>
      </c>
    </row>
    <row r="76061" spans="2:15" x14ac:dyDescent="0.25">
      <c r="B76061" s="3">
        <v>45168.583333333336</v>
      </c>
      <c r="C76061">
        <v>15.311299999999999</v>
      </c>
      <c r="D76061">
        <v>77.400000000000006</v>
      </c>
      <c r="E76061">
        <v>14.499700000000001</v>
      </c>
      <c r="F76061">
        <v>76.876000000000005</v>
      </c>
      <c r="G76061">
        <f t="shared" si="9589"/>
        <v>0.81159999999999854</v>
      </c>
      <c r="H76061" s="4">
        <f t="shared" si="9590"/>
        <v>0.57181023452955881</v>
      </c>
      <c r="I76061" s="4">
        <f t="shared" si="9591"/>
        <v>0.2418102345295588</v>
      </c>
      <c r="J76061">
        <f t="shared" si="9592"/>
        <v>28.589247467829313</v>
      </c>
      <c r="L76061">
        <f t="shared" si="9593"/>
        <v>2023</v>
      </c>
      <c r="M76061">
        <f t="shared" si="9594"/>
        <v>8</v>
      </c>
      <c r="N76061">
        <f t="shared" si="9595"/>
        <v>30</v>
      </c>
      <c r="O76061">
        <f t="shared" si="9596"/>
        <v>28.589247467829313</v>
      </c>
    </row>
    <row r="76062" spans="2:15" x14ac:dyDescent="0.25">
      <c r="B76062" s="3">
        <v>45168.625</v>
      </c>
      <c r="C76062">
        <v>15.320499999999999</v>
      </c>
      <c r="D76062">
        <v>77.400000000000006</v>
      </c>
      <c r="E76062">
        <v>14.5115</v>
      </c>
      <c r="F76062">
        <v>76.876000000000005</v>
      </c>
      <c r="G76062">
        <f t="shared" si="9589"/>
        <v>0.80899999999999928</v>
      </c>
      <c r="H76062" s="4">
        <f t="shared" si="9590"/>
        <v>0.56997841268409755</v>
      </c>
      <c r="I76062" s="4">
        <f t="shared" si="9591"/>
        <v>0.23997841268409753</v>
      </c>
      <c r="J76062">
        <f t="shared" si="9592"/>
        <v>27.803029424950161</v>
      </c>
      <c r="L76062">
        <f t="shared" si="9593"/>
        <v>2023</v>
      </c>
      <c r="M76062">
        <f t="shared" si="9594"/>
        <v>8</v>
      </c>
      <c r="N76062">
        <f t="shared" si="9595"/>
        <v>30</v>
      </c>
      <c r="O76062">
        <f t="shared" si="9596"/>
        <v>27.803029424950161</v>
      </c>
    </row>
    <row r="76063" spans="2:15" x14ac:dyDescent="0.25">
      <c r="B76063" s="3">
        <v>45168.666666666664</v>
      </c>
      <c r="C76063">
        <v>15.329599999999999</v>
      </c>
      <c r="D76063">
        <v>77.400000000000006</v>
      </c>
      <c r="E76063">
        <v>14.5183</v>
      </c>
      <c r="F76063">
        <v>78.274000000000001</v>
      </c>
      <c r="G76063">
        <f t="shared" si="9589"/>
        <v>0.81129999999999924</v>
      </c>
      <c r="H76063" s="4">
        <f t="shared" si="9590"/>
        <v>0.57159887047046765</v>
      </c>
      <c r="I76063" s="4">
        <f t="shared" si="9591"/>
        <v>0.24159887047046763</v>
      </c>
      <c r="J76063">
        <f t="shared" si="9592"/>
        <v>28.497714897550598</v>
      </c>
      <c r="L76063">
        <f t="shared" si="9593"/>
        <v>2023</v>
      </c>
      <c r="M76063">
        <f t="shared" si="9594"/>
        <v>8</v>
      </c>
      <c r="N76063">
        <f t="shared" si="9595"/>
        <v>30</v>
      </c>
      <c r="O76063">
        <f t="shared" si="9596"/>
        <v>28.497714897550598</v>
      </c>
    </row>
    <row r="76064" spans="2:15" x14ac:dyDescent="0.25">
      <c r="B76064" s="3">
        <v>45168.708333333336</v>
      </c>
      <c r="C76064">
        <v>15.335699999999999</v>
      </c>
      <c r="D76064">
        <v>77.400000000000006</v>
      </c>
      <c r="E76064">
        <v>14.5283</v>
      </c>
      <c r="F76064">
        <v>79.677999999999997</v>
      </c>
      <c r="G76064">
        <f t="shared" si="9589"/>
        <v>0.80739999999999945</v>
      </c>
      <c r="H76064" s="4">
        <f t="shared" si="9590"/>
        <v>0.56885113770227502</v>
      </c>
      <c r="I76064" s="4">
        <f t="shared" si="9591"/>
        <v>0.23885113770227501</v>
      </c>
      <c r="J76064">
        <f t="shared" si="9592"/>
        <v>27.327091149756995</v>
      </c>
      <c r="L76064">
        <f t="shared" si="9593"/>
        <v>2023</v>
      </c>
      <c r="M76064">
        <f t="shared" si="9594"/>
        <v>8</v>
      </c>
      <c r="N76064">
        <f t="shared" si="9595"/>
        <v>30</v>
      </c>
      <c r="O76064">
        <f t="shared" si="9596"/>
        <v>27.327091149756995</v>
      </c>
    </row>
    <row r="76065" spans="2:15" x14ac:dyDescent="0.25">
      <c r="B76065" s="3">
        <v>45168.75</v>
      </c>
      <c r="C76065">
        <v>15.348000000000001</v>
      </c>
      <c r="D76065">
        <v>77.400000000000006</v>
      </c>
      <c r="E76065">
        <v>14.539</v>
      </c>
      <c r="F76065">
        <v>79.852999999999994</v>
      </c>
      <c r="G76065">
        <f t="shared" si="9589"/>
        <v>0.80900000000000105</v>
      </c>
      <c r="H76065" s="4">
        <f t="shared" si="9590"/>
        <v>0.56997841268409877</v>
      </c>
      <c r="I76065" s="4">
        <f t="shared" si="9591"/>
        <v>0.23997841268409875</v>
      </c>
      <c r="J76065">
        <f t="shared" si="9592"/>
        <v>27.80302942495068</v>
      </c>
      <c r="L76065">
        <f t="shared" si="9593"/>
        <v>2023</v>
      </c>
      <c r="M76065">
        <f t="shared" si="9594"/>
        <v>8</v>
      </c>
      <c r="N76065">
        <f t="shared" si="9595"/>
        <v>30</v>
      </c>
      <c r="O76065">
        <f t="shared" si="9596"/>
        <v>27.80302942495068</v>
      </c>
    </row>
    <row r="76066" spans="2:15" x14ac:dyDescent="0.25">
      <c r="B76066" s="3">
        <v>45168.791666666664</v>
      </c>
      <c r="C76066">
        <v>15.361800000000001</v>
      </c>
      <c r="D76066">
        <v>77.400000000000006</v>
      </c>
      <c r="E76066">
        <v>14.554500000000001</v>
      </c>
      <c r="F76066">
        <v>79.150999999999996</v>
      </c>
      <c r="G76066">
        <f t="shared" si="9589"/>
        <v>0.80729999999999968</v>
      </c>
      <c r="H76066" s="4">
        <f t="shared" si="9590"/>
        <v>0.56878068301591123</v>
      </c>
      <c r="I76066" s="4">
        <f t="shared" si="9591"/>
        <v>0.23878068301591121</v>
      </c>
      <c r="J76066">
        <f t="shared" si="9592"/>
        <v>27.297543163398792</v>
      </c>
      <c r="L76066">
        <f t="shared" si="9593"/>
        <v>2023</v>
      </c>
      <c r="M76066">
        <f t="shared" si="9594"/>
        <v>8</v>
      </c>
      <c r="N76066">
        <f t="shared" si="9595"/>
        <v>30</v>
      </c>
      <c r="O76066">
        <f t="shared" si="9596"/>
        <v>27.297543163398792</v>
      </c>
    </row>
    <row r="76067" spans="2:15" x14ac:dyDescent="0.25">
      <c r="B76067" s="3">
        <v>45168.833333333336</v>
      </c>
      <c r="C76067">
        <v>15.3817</v>
      </c>
      <c r="D76067">
        <v>77.400000000000006</v>
      </c>
      <c r="E76067">
        <v>14.573499999999999</v>
      </c>
      <c r="F76067">
        <v>78.097999999999999</v>
      </c>
      <c r="G76067">
        <f t="shared" si="9589"/>
        <v>0.80820000000000114</v>
      </c>
      <c r="H76067" s="4">
        <f t="shared" si="9590"/>
        <v>0.56941477519318751</v>
      </c>
      <c r="I76067" s="4">
        <f t="shared" si="9591"/>
        <v>0.23941477519318749</v>
      </c>
      <c r="J76067">
        <f t="shared" si="9592"/>
        <v>27.564313189818435</v>
      </c>
      <c r="L76067">
        <f t="shared" si="9593"/>
        <v>2023</v>
      </c>
      <c r="M76067">
        <f t="shared" si="9594"/>
        <v>8</v>
      </c>
      <c r="N76067">
        <f t="shared" si="9595"/>
        <v>30</v>
      </c>
      <c r="O76067">
        <f t="shared" si="9596"/>
        <v>27.564313189818435</v>
      </c>
    </row>
    <row r="76068" spans="2:15" x14ac:dyDescent="0.25">
      <c r="B76068" s="3">
        <v>45168.875</v>
      </c>
      <c r="C76068">
        <v>15.3969</v>
      </c>
      <c r="D76068">
        <v>77.400000000000006</v>
      </c>
      <c r="E76068">
        <v>14.5915</v>
      </c>
      <c r="F76068">
        <v>77.748999999999995</v>
      </c>
      <c r="G76068">
        <f t="shared" si="9589"/>
        <v>0.80540000000000056</v>
      </c>
      <c r="H76068" s="4">
        <f t="shared" si="9590"/>
        <v>0.56744204397499731</v>
      </c>
      <c r="I76068" s="4">
        <f t="shared" si="9591"/>
        <v>0.2374420439749973</v>
      </c>
      <c r="J76068">
        <f t="shared" si="9592"/>
        <v>26.740534721359175</v>
      </c>
      <c r="L76068">
        <f t="shared" si="9593"/>
        <v>2023</v>
      </c>
      <c r="M76068">
        <f t="shared" si="9594"/>
        <v>8</v>
      </c>
      <c r="N76068">
        <f t="shared" si="9595"/>
        <v>30</v>
      </c>
      <c r="O76068">
        <f t="shared" si="9596"/>
        <v>26.740534721359175</v>
      </c>
    </row>
    <row r="76069" spans="2:15" x14ac:dyDescent="0.25">
      <c r="B76069" s="3">
        <v>45168.916666666664</v>
      </c>
      <c r="C76069">
        <v>15.4046</v>
      </c>
      <c r="D76069">
        <v>77.400000000000006</v>
      </c>
      <c r="E76069">
        <v>14.593400000000001</v>
      </c>
      <c r="F76069">
        <v>76.876000000000005</v>
      </c>
      <c r="G76069">
        <f t="shared" si="9589"/>
        <v>0.81119999999999948</v>
      </c>
      <c r="H76069" s="4">
        <f t="shared" si="9590"/>
        <v>0.57152841578410385</v>
      </c>
      <c r="I76069" s="4">
        <f t="shared" si="9591"/>
        <v>0.24152841578410383</v>
      </c>
      <c r="J76069">
        <f t="shared" si="9592"/>
        <v>28.46725146202121</v>
      </c>
      <c r="L76069">
        <f t="shared" si="9593"/>
        <v>2023</v>
      </c>
      <c r="M76069">
        <f t="shared" si="9594"/>
        <v>8</v>
      </c>
      <c r="N76069">
        <f t="shared" si="9595"/>
        <v>30</v>
      </c>
      <c r="O76069">
        <f t="shared" si="9596"/>
        <v>28.46725146202121</v>
      </c>
    </row>
    <row r="76070" spans="2:15" x14ac:dyDescent="0.25">
      <c r="B76070" s="3">
        <v>45168.958333333336</v>
      </c>
      <c r="C76070">
        <v>15.4092</v>
      </c>
      <c r="D76070">
        <v>77.400000000000006</v>
      </c>
      <c r="E76070">
        <v>14.598800000000001</v>
      </c>
      <c r="F76070">
        <v>76.180999999999997</v>
      </c>
      <c r="G76070">
        <f t="shared" si="9589"/>
        <v>0.81039999999999957</v>
      </c>
      <c r="H76070" s="4">
        <f t="shared" si="9590"/>
        <v>0.57096477829319259</v>
      </c>
      <c r="I76070" s="4">
        <f t="shared" si="9591"/>
        <v>0.24096477829319257</v>
      </c>
      <c r="J76070">
        <f t="shared" si="9592"/>
        <v>28.22439590113234</v>
      </c>
      <c r="L76070">
        <f t="shared" si="9593"/>
        <v>2023</v>
      </c>
      <c r="M76070">
        <f t="shared" si="9594"/>
        <v>8</v>
      </c>
      <c r="N76070">
        <f t="shared" si="9595"/>
        <v>30</v>
      </c>
      <c r="O76070">
        <f t="shared" si="9596"/>
        <v>28.22439590113234</v>
      </c>
    </row>
    <row r="76071" spans="2:15" x14ac:dyDescent="0.25">
      <c r="B76071" s="3">
        <v>45169</v>
      </c>
      <c r="C76071">
        <v>15.4092</v>
      </c>
      <c r="D76071">
        <v>77.400000000000006</v>
      </c>
      <c r="E76071">
        <v>14.5959</v>
      </c>
      <c r="F76071">
        <v>75.659000000000006</v>
      </c>
      <c r="G76071">
        <f t="shared" si="9589"/>
        <v>0.81329999999999991</v>
      </c>
      <c r="H76071" s="4">
        <f t="shared" si="9590"/>
        <v>0.57300796419774647</v>
      </c>
      <c r="I76071" s="4">
        <f t="shared" si="9591"/>
        <v>0.24300796419774645</v>
      </c>
      <c r="J76071">
        <f t="shared" si="9592"/>
        <v>29.111976564762983</v>
      </c>
      <c r="L76071">
        <f t="shared" si="9593"/>
        <v>2023</v>
      </c>
      <c r="M76071">
        <f t="shared" si="9594"/>
        <v>8</v>
      </c>
      <c r="N76071">
        <f t="shared" si="9595"/>
        <v>31</v>
      </c>
      <c r="O76071">
        <f t="shared" si="9596"/>
        <v>29.111976564762983</v>
      </c>
    </row>
    <row r="76072" spans="2:15" x14ac:dyDescent="0.25">
      <c r="B76072" s="3">
        <v>45169.041666666664</v>
      </c>
      <c r="C76072">
        <v>15.4133</v>
      </c>
      <c r="D76072">
        <v>77.224999999999994</v>
      </c>
      <c r="E76072">
        <v>14.601699999999999</v>
      </c>
      <c r="F76072">
        <v>75.138999999999996</v>
      </c>
      <c r="G76072">
        <f t="shared" si="9589"/>
        <v>0.81160000000000032</v>
      </c>
      <c r="H76072" s="4">
        <f t="shared" si="9590"/>
        <v>0.57181023452956015</v>
      </c>
      <c r="I76072" s="4">
        <f t="shared" si="9591"/>
        <v>0.24181023452956013</v>
      </c>
      <c r="J76072">
        <f t="shared" si="9592"/>
        <v>28.589247467829896</v>
      </c>
      <c r="L76072">
        <f t="shared" si="9593"/>
        <v>2023</v>
      </c>
      <c r="M76072">
        <f t="shared" si="9594"/>
        <v>8</v>
      </c>
      <c r="N76072">
        <f t="shared" si="9595"/>
        <v>31</v>
      </c>
      <c r="O76072">
        <f t="shared" si="9596"/>
        <v>28.589247467829896</v>
      </c>
    </row>
    <row r="76073" spans="2:15" x14ac:dyDescent="0.25">
      <c r="B76073" s="3">
        <v>45169.083333333336</v>
      </c>
      <c r="C76073">
        <v>15.4194</v>
      </c>
      <c r="D76073">
        <v>77.224999999999994</v>
      </c>
      <c r="E76073">
        <v>14.604100000000001</v>
      </c>
      <c r="F76073">
        <v>74.445999999999998</v>
      </c>
      <c r="G76073">
        <f t="shared" si="9589"/>
        <v>0.8152999999999988</v>
      </c>
      <c r="H76073" s="4">
        <f t="shared" si="9590"/>
        <v>0.57441705792502407</v>
      </c>
      <c r="I76073" s="4">
        <f t="shared" si="9591"/>
        <v>0.24441705792502405</v>
      </c>
      <c r="J76073">
        <f t="shared" si="9592"/>
        <v>29.735811800444932</v>
      </c>
      <c r="L76073">
        <f t="shared" si="9593"/>
        <v>2023</v>
      </c>
      <c r="M76073">
        <f t="shared" si="9594"/>
        <v>8</v>
      </c>
      <c r="N76073">
        <f t="shared" si="9595"/>
        <v>31</v>
      </c>
      <c r="O76073">
        <f t="shared" si="9596"/>
        <v>29.735811800444932</v>
      </c>
    </row>
    <row r="76074" spans="2:15" x14ac:dyDescent="0.25">
      <c r="B76074" s="3">
        <v>45169.125</v>
      </c>
      <c r="C76074">
        <v>15.423500000000001</v>
      </c>
      <c r="D76074">
        <v>77.05</v>
      </c>
      <c r="E76074">
        <v>14.6089</v>
      </c>
      <c r="F76074">
        <v>74.097999999999999</v>
      </c>
      <c r="G76074">
        <f t="shared" si="9589"/>
        <v>0.81460000000000043</v>
      </c>
      <c r="H76074" s="4">
        <f t="shared" si="9590"/>
        <v>0.57392387512047782</v>
      </c>
      <c r="I76074" s="4">
        <f t="shared" si="9591"/>
        <v>0.24392387512047781</v>
      </c>
      <c r="J76074">
        <f t="shared" si="9592"/>
        <v>29.516374681052827</v>
      </c>
      <c r="L76074">
        <f t="shared" si="9593"/>
        <v>2023</v>
      </c>
      <c r="M76074">
        <f t="shared" si="9594"/>
        <v>8</v>
      </c>
      <c r="N76074">
        <f t="shared" si="9595"/>
        <v>31</v>
      </c>
      <c r="O76074">
        <f t="shared" si="9596"/>
        <v>29.516374681052827</v>
      </c>
    </row>
    <row r="76075" spans="2:15" x14ac:dyDescent="0.25">
      <c r="B76075" s="3">
        <v>45169.166666666664</v>
      </c>
      <c r="C76075">
        <v>15.4275</v>
      </c>
      <c r="D76075">
        <v>76.876000000000005</v>
      </c>
      <c r="E76075">
        <v>14.613899999999999</v>
      </c>
      <c r="F76075">
        <v>73.753</v>
      </c>
      <c r="G76075">
        <f t="shared" si="9589"/>
        <v>0.81360000000000099</v>
      </c>
      <c r="H76075" s="4">
        <f t="shared" si="9590"/>
        <v>0.57321932825683897</v>
      </c>
      <c r="I76075" s="4">
        <f t="shared" si="9591"/>
        <v>0.24321932825683895</v>
      </c>
      <c r="J76075">
        <f t="shared" si="9592"/>
        <v>29.204939273227126</v>
      </c>
      <c r="L76075">
        <f t="shared" si="9593"/>
        <v>2023</v>
      </c>
      <c r="M76075">
        <f t="shared" si="9594"/>
        <v>8</v>
      </c>
      <c r="N76075">
        <f t="shared" si="9595"/>
        <v>31</v>
      </c>
      <c r="O76075">
        <f t="shared" si="9596"/>
        <v>29.204939273227126</v>
      </c>
    </row>
    <row r="76076" spans="2:15" x14ac:dyDescent="0.25">
      <c r="B76076" s="3">
        <v>45169.208333333336</v>
      </c>
      <c r="C76076">
        <v>15.4316</v>
      </c>
      <c r="D76076">
        <v>76.703000000000003</v>
      </c>
      <c r="E76076">
        <v>14.613899999999999</v>
      </c>
      <c r="F76076">
        <v>73.233999999999995</v>
      </c>
      <c r="G76076">
        <f t="shared" si="9589"/>
        <v>0.81770000000000032</v>
      </c>
      <c r="H76076" s="4">
        <f t="shared" si="9590"/>
        <v>0.57610797039775918</v>
      </c>
      <c r="I76076" s="4">
        <f t="shared" si="9591"/>
        <v>0.24610797039775917</v>
      </c>
      <c r="J76076">
        <f t="shared" si="9592"/>
        <v>30.497181774112544</v>
      </c>
      <c r="L76076">
        <f t="shared" si="9593"/>
        <v>2023</v>
      </c>
      <c r="M76076">
        <f t="shared" si="9594"/>
        <v>8</v>
      </c>
      <c r="N76076">
        <f t="shared" si="9595"/>
        <v>31</v>
      </c>
      <c r="O76076">
        <f t="shared" si="9596"/>
        <v>30.497181774112544</v>
      </c>
    </row>
    <row r="76077" spans="2:15" x14ac:dyDescent="0.25">
      <c r="B76077" s="3">
        <v>45169.25</v>
      </c>
      <c r="C76077">
        <v>15.439299999999999</v>
      </c>
      <c r="D76077">
        <v>76.703000000000003</v>
      </c>
      <c r="E76077">
        <v>14.620100000000001</v>
      </c>
      <c r="F76077">
        <v>72.891000000000005</v>
      </c>
      <c r="G76077">
        <f t="shared" si="9589"/>
        <v>0.8191999999999986</v>
      </c>
      <c r="H76077" s="4">
        <f t="shared" si="9590"/>
        <v>0.57716479069321669</v>
      </c>
      <c r="I76077" s="4">
        <f t="shared" si="9591"/>
        <v>0.24716479069321667</v>
      </c>
      <c r="J76077">
        <f t="shared" si="9592"/>
        <v>30.980177959059109</v>
      </c>
      <c r="L76077">
        <f t="shared" si="9593"/>
        <v>2023</v>
      </c>
      <c r="M76077">
        <f t="shared" si="9594"/>
        <v>8</v>
      </c>
      <c r="N76077">
        <f t="shared" si="9595"/>
        <v>31</v>
      </c>
      <c r="O76077">
        <f t="shared" si="9596"/>
        <v>30.980177959059109</v>
      </c>
    </row>
    <row r="76078" spans="2:15" x14ac:dyDescent="0.25">
      <c r="B76078" s="3">
        <v>45169.291666666664</v>
      </c>
      <c r="C76078">
        <v>15.452500000000001</v>
      </c>
      <c r="D76078">
        <v>76.528000000000006</v>
      </c>
      <c r="E76078">
        <v>14.63</v>
      </c>
      <c r="F76078">
        <v>72.718000000000004</v>
      </c>
      <c r="G76078">
        <f t="shared" si="9589"/>
        <v>0.82249999999999979</v>
      </c>
      <c r="H76078" s="4">
        <f t="shared" si="9590"/>
        <v>0.57948979534322687</v>
      </c>
      <c r="I76078" s="4">
        <f t="shared" si="9591"/>
        <v>0.24948979534322685</v>
      </c>
      <c r="J76078">
        <f t="shared" si="9592"/>
        <v>32.062324524389766</v>
      </c>
      <c r="L76078">
        <f t="shared" si="9593"/>
        <v>2023</v>
      </c>
      <c r="M76078">
        <f t="shared" si="9594"/>
        <v>8</v>
      </c>
      <c r="N76078">
        <f t="shared" si="9595"/>
        <v>31</v>
      </c>
      <c r="O76078">
        <f t="shared" si="9596"/>
        <v>32.062324524389766</v>
      </c>
    </row>
    <row r="76079" spans="2:15" x14ac:dyDescent="0.25">
      <c r="B76079" s="3">
        <v>45169.333333333336</v>
      </c>
      <c r="C76079">
        <v>15.4581</v>
      </c>
      <c r="D76079">
        <v>76.353999999999999</v>
      </c>
      <c r="E76079">
        <v>14.6363</v>
      </c>
      <c r="F76079">
        <v>75.483999999999995</v>
      </c>
      <c r="G76079">
        <f t="shared" si="9589"/>
        <v>0.82179999999999964</v>
      </c>
      <c r="H76079" s="4">
        <f t="shared" si="9590"/>
        <v>0.57899661253867929</v>
      </c>
      <c r="I76079" s="4">
        <f t="shared" si="9591"/>
        <v>0.24899661253867927</v>
      </c>
      <c r="J76079">
        <f t="shared" si="9592"/>
        <v>31.830516857257269</v>
      </c>
      <c r="L76079">
        <f t="shared" si="9593"/>
        <v>2023</v>
      </c>
      <c r="M76079">
        <f t="shared" si="9594"/>
        <v>8</v>
      </c>
      <c r="N76079">
        <f t="shared" si="9595"/>
        <v>31</v>
      </c>
      <c r="O76079">
        <f t="shared" si="9596"/>
        <v>31.830516857257269</v>
      </c>
    </row>
    <row r="76080" spans="2:15" x14ac:dyDescent="0.25">
      <c r="B76080" s="3">
        <v>45169.375</v>
      </c>
      <c r="C76080">
        <v>15.466200000000001</v>
      </c>
      <c r="D76080">
        <v>76.528000000000006</v>
      </c>
      <c r="E76080">
        <v>14.6485</v>
      </c>
      <c r="F76080">
        <v>79.677999999999997</v>
      </c>
      <c r="G76080">
        <f t="shared" si="9589"/>
        <v>0.81770000000000032</v>
      </c>
      <c r="H76080" s="4">
        <f t="shared" si="9590"/>
        <v>0.57610797039775918</v>
      </c>
      <c r="I76080" s="4">
        <f t="shared" si="9591"/>
        <v>0.24610797039775917</v>
      </c>
      <c r="J76080">
        <f t="shared" si="9592"/>
        <v>30.497181774112544</v>
      </c>
      <c r="L76080">
        <f t="shared" si="9593"/>
        <v>2023</v>
      </c>
      <c r="M76080">
        <f t="shared" si="9594"/>
        <v>8</v>
      </c>
      <c r="N76080">
        <f t="shared" si="9595"/>
        <v>31</v>
      </c>
      <c r="O76080">
        <f t="shared" si="9596"/>
        <v>30.497181774112544</v>
      </c>
    </row>
    <row r="76081" spans="2:15" x14ac:dyDescent="0.25">
      <c r="B76081" s="3">
        <v>45169.416666666664</v>
      </c>
      <c r="C76081">
        <v>15.472899999999999</v>
      </c>
      <c r="D76081">
        <v>76.703000000000003</v>
      </c>
      <c r="E76081">
        <v>14.656499999999999</v>
      </c>
      <c r="F76081">
        <v>80.911000000000001</v>
      </c>
      <c r="G76081">
        <f t="shared" si="9589"/>
        <v>0.81639999999999979</v>
      </c>
      <c r="H76081" s="4">
        <f t="shared" si="9590"/>
        <v>0.57519205947502783</v>
      </c>
      <c r="I76081" s="4">
        <f t="shared" si="9591"/>
        <v>0.24519205947502781</v>
      </c>
      <c r="J76081">
        <f t="shared" si="9592"/>
        <v>30.083035494101548</v>
      </c>
      <c r="L76081">
        <f t="shared" si="9593"/>
        <v>2023</v>
      </c>
      <c r="M76081">
        <f t="shared" si="9594"/>
        <v>8</v>
      </c>
      <c r="N76081">
        <f t="shared" si="9595"/>
        <v>31</v>
      </c>
      <c r="O76081">
        <f t="shared" si="9596"/>
        <v>30.083035494101548</v>
      </c>
    </row>
    <row r="76082" spans="2:15" x14ac:dyDescent="0.25">
      <c r="B76082" s="3">
        <v>45169.458333333336</v>
      </c>
      <c r="C76082">
        <v>15.472899999999999</v>
      </c>
      <c r="D76082">
        <v>76.703000000000003</v>
      </c>
      <c r="E76082">
        <v>14.6533</v>
      </c>
      <c r="F76082">
        <v>81.796999999999997</v>
      </c>
      <c r="G76082">
        <f t="shared" si="9589"/>
        <v>0.81959999999999944</v>
      </c>
      <c r="H76082" s="4">
        <f t="shared" si="9590"/>
        <v>0.57744660943867299</v>
      </c>
      <c r="I76082" s="4">
        <f t="shared" si="9591"/>
        <v>0.24744660943867297</v>
      </c>
      <c r="J76082">
        <f t="shared" si="9592"/>
        <v>31.109910882459602</v>
      </c>
      <c r="L76082">
        <f t="shared" si="9593"/>
        <v>2023</v>
      </c>
      <c r="M76082">
        <f t="shared" si="9594"/>
        <v>8</v>
      </c>
      <c r="N76082">
        <f t="shared" si="9595"/>
        <v>31</v>
      </c>
      <c r="O76082">
        <f t="shared" si="9596"/>
        <v>31.109910882459602</v>
      </c>
    </row>
    <row r="76083" spans="2:15" x14ac:dyDescent="0.25">
      <c r="B76083" s="3">
        <v>45169.5</v>
      </c>
      <c r="C76083">
        <v>15.4719</v>
      </c>
      <c r="D76083">
        <v>76.876000000000005</v>
      </c>
      <c r="E76083">
        <v>14.657500000000001</v>
      </c>
      <c r="F76083">
        <v>83.221000000000004</v>
      </c>
      <c r="G76083">
        <f t="shared" si="9589"/>
        <v>0.81439999999999912</v>
      </c>
      <c r="H76083" s="4">
        <f t="shared" si="9590"/>
        <v>0.57378296574774912</v>
      </c>
      <c r="I76083" s="4">
        <f t="shared" si="9591"/>
        <v>0.2437829657477491</v>
      </c>
      <c r="J76083">
        <f t="shared" si="9592"/>
        <v>29.453895295042006</v>
      </c>
      <c r="L76083">
        <f t="shared" si="9593"/>
        <v>2023</v>
      </c>
      <c r="M76083">
        <f t="shared" si="9594"/>
        <v>8</v>
      </c>
      <c r="N76083">
        <f t="shared" si="9595"/>
        <v>31</v>
      </c>
      <c r="O76083">
        <f t="shared" si="9596"/>
        <v>29.453895295042006</v>
      </c>
    </row>
    <row r="76084" spans="2:15" x14ac:dyDescent="0.25">
      <c r="B76084" s="3">
        <v>45169.541666666664</v>
      </c>
      <c r="C76084">
        <v>15.4703</v>
      </c>
      <c r="D76084">
        <v>76.876000000000005</v>
      </c>
      <c r="E76084">
        <v>14.6564</v>
      </c>
      <c r="F76084">
        <v>84.834000000000003</v>
      </c>
      <c r="G76084">
        <f t="shared" si="9589"/>
        <v>0.81390000000000029</v>
      </c>
      <c r="H76084" s="4">
        <f t="shared" si="9590"/>
        <v>0.57343069231593025</v>
      </c>
      <c r="I76084" s="4">
        <f t="shared" si="9591"/>
        <v>0.24343069231593023</v>
      </c>
      <c r="J76084">
        <f t="shared" si="9592"/>
        <v>29.298117698755576</v>
      </c>
      <c r="L76084">
        <f t="shared" si="9593"/>
        <v>2023</v>
      </c>
      <c r="M76084">
        <f t="shared" si="9594"/>
        <v>8</v>
      </c>
      <c r="N76084">
        <f t="shared" si="9595"/>
        <v>31</v>
      </c>
      <c r="O76084">
        <f t="shared" si="9596"/>
        <v>29.298117698755576</v>
      </c>
    </row>
    <row r="76085" spans="2:15" x14ac:dyDescent="0.25">
      <c r="B76085" s="3">
        <v>45169.583333333336</v>
      </c>
      <c r="C76085">
        <v>15.4658</v>
      </c>
      <c r="D76085">
        <v>76.876000000000005</v>
      </c>
      <c r="E76085">
        <v>14.6492</v>
      </c>
      <c r="F76085">
        <v>83.935000000000002</v>
      </c>
      <c r="G76085">
        <f t="shared" si="9589"/>
        <v>0.81659999999999933</v>
      </c>
      <c r="H76085" s="4">
        <f t="shared" si="9590"/>
        <v>0.57533296884775542</v>
      </c>
      <c r="I76085" s="4">
        <f t="shared" si="9591"/>
        <v>0.24533296884775541</v>
      </c>
      <c r="J76085">
        <f t="shared" si="9592"/>
        <v>30.146482437084899</v>
      </c>
      <c r="L76085">
        <f t="shared" si="9593"/>
        <v>2023</v>
      </c>
      <c r="M76085">
        <f t="shared" si="9594"/>
        <v>8</v>
      </c>
      <c r="N76085">
        <f t="shared" si="9595"/>
        <v>31</v>
      </c>
      <c r="O76085">
        <f t="shared" si="9596"/>
        <v>30.146482437084899</v>
      </c>
    </row>
    <row r="76086" spans="2:15" x14ac:dyDescent="0.25">
      <c r="B76086" s="3">
        <v>45169.625</v>
      </c>
      <c r="C76086">
        <v>15.4673</v>
      </c>
      <c r="D76086">
        <v>76.876000000000005</v>
      </c>
      <c r="E76086">
        <v>14.651</v>
      </c>
      <c r="F76086">
        <v>83.043000000000006</v>
      </c>
      <c r="G76086">
        <f t="shared" si="9589"/>
        <v>0.81630000000000003</v>
      </c>
      <c r="H76086" s="4">
        <f t="shared" si="9590"/>
        <v>0.57512160478866414</v>
      </c>
      <c r="I76086" s="4">
        <f t="shared" si="9591"/>
        <v>0.24512160478866413</v>
      </c>
      <c r="J76086">
        <f t="shared" si="9592"/>
        <v>30.051348468728854</v>
      </c>
      <c r="L76086">
        <f t="shared" si="9593"/>
        <v>2023</v>
      </c>
      <c r="M76086">
        <f t="shared" si="9594"/>
        <v>8</v>
      </c>
      <c r="N76086">
        <f t="shared" si="9595"/>
        <v>31</v>
      </c>
      <c r="O76086">
        <f t="shared" si="9596"/>
        <v>30.051348468728854</v>
      </c>
    </row>
    <row r="76087" spans="2:15" x14ac:dyDescent="0.25">
      <c r="B76087" s="3">
        <v>45169.666666666664</v>
      </c>
      <c r="C76087">
        <v>15.4689</v>
      </c>
      <c r="D76087">
        <v>76.876000000000005</v>
      </c>
      <c r="E76087">
        <v>14.6472</v>
      </c>
      <c r="F76087">
        <v>83.221000000000004</v>
      </c>
      <c r="G76087">
        <f t="shared" si="9589"/>
        <v>0.82169999999999987</v>
      </c>
      <c r="H76087" s="4">
        <f t="shared" si="9590"/>
        <v>0.5789261578523156</v>
      </c>
      <c r="I76087" s="4">
        <f t="shared" si="9591"/>
        <v>0.24892615785231559</v>
      </c>
      <c r="J76087">
        <f t="shared" si="9592"/>
        <v>31.797501271127381</v>
      </c>
      <c r="L76087">
        <f t="shared" si="9593"/>
        <v>2023</v>
      </c>
      <c r="M76087">
        <f t="shared" si="9594"/>
        <v>8</v>
      </c>
      <c r="N76087">
        <f t="shared" si="9595"/>
        <v>31</v>
      </c>
      <c r="O76087">
        <f t="shared" si="9596"/>
        <v>31.797501271127381</v>
      </c>
    </row>
    <row r="76088" spans="2:15" x14ac:dyDescent="0.25">
      <c r="B76088" s="3">
        <v>45169.708333333336</v>
      </c>
      <c r="C76088">
        <v>15.4725</v>
      </c>
      <c r="D76088">
        <v>77.05</v>
      </c>
      <c r="E76088">
        <v>14.6495</v>
      </c>
      <c r="F76088">
        <v>82.507999999999996</v>
      </c>
      <c r="G76088">
        <f t="shared" si="9589"/>
        <v>0.8230000000000004</v>
      </c>
      <c r="H76088" s="4">
        <f t="shared" si="9590"/>
        <v>0.57984206877504696</v>
      </c>
      <c r="I76088" s="4">
        <f t="shared" si="9591"/>
        <v>0.24984206877504694</v>
      </c>
      <c r="J76088">
        <f t="shared" si="9592"/>
        <v>32.228651420930404</v>
      </c>
      <c r="L76088">
        <f t="shared" si="9593"/>
        <v>2023</v>
      </c>
      <c r="M76088">
        <f t="shared" si="9594"/>
        <v>8</v>
      </c>
      <c r="N76088">
        <f t="shared" si="9595"/>
        <v>31</v>
      </c>
      <c r="O76088">
        <f t="shared" si="9596"/>
        <v>32.228651420930404</v>
      </c>
    </row>
    <row r="76089" spans="2:15" x14ac:dyDescent="0.25">
      <c r="B76089" s="3">
        <v>45169.75</v>
      </c>
      <c r="C76089">
        <v>15.4816</v>
      </c>
      <c r="D76089">
        <v>77.05</v>
      </c>
      <c r="E76089">
        <v>14.6556</v>
      </c>
      <c r="F76089">
        <v>81.620999999999995</v>
      </c>
      <c r="G76089">
        <f t="shared" si="9589"/>
        <v>0.82600000000000051</v>
      </c>
      <c r="H76089" s="4">
        <f t="shared" si="9590"/>
        <v>0.58195570936596441</v>
      </c>
      <c r="I76089" s="4">
        <f t="shared" si="9591"/>
        <v>0.2519557093659644</v>
      </c>
      <c r="J76089">
        <f t="shared" si="9592"/>
        <v>33.23982431699072</v>
      </c>
      <c r="L76089">
        <f t="shared" si="9593"/>
        <v>2023</v>
      </c>
      <c r="M76089">
        <f t="shared" si="9594"/>
        <v>8</v>
      </c>
      <c r="N76089">
        <f t="shared" si="9595"/>
        <v>31</v>
      </c>
      <c r="O76089">
        <f t="shared" si="9596"/>
        <v>33.23982431699072</v>
      </c>
    </row>
    <row r="76090" spans="2:15" x14ac:dyDescent="0.25">
      <c r="B76090" s="3">
        <v>45169.791666666664</v>
      </c>
      <c r="C76090">
        <v>15.4924</v>
      </c>
      <c r="D76090">
        <v>77.05</v>
      </c>
      <c r="E76090">
        <v>14.6669</v>
      </c>
      <c r="F76090">
        <v>81.441999999999993</v>
      </c>
      <c r="G76090">
        <f t="shared" si="9589"/>
        <v>0.8254999999999999</v>
      </c>
      <c r="H76090" s="4">
        <f t="shared" si="9590"/>
        <v>0.58160343593414443</v>
      </c>
      <c r="I76090" s="4">
        <f t="shared" si="9591"/>
        <v>0.25160343593414441</v>
      </c>
      <c r="J76090">
        <f t="shared" si="9592"/>
        <v>33.069715318950614</v>
      </c>
      <c r="L76090">
        <f t="shared" si="9593"/>
        <v>2023</v>
      </c>
      <c r="M76090">
        <f t="shared" si="9594"/>
        <v>8</v>
      </c>
      <c r="N76090">
        <f t="shared" si="9595"/>
        <v>31</v>
      </c>
      <c r="O76090">
        <f t="shared" si="9596"/>
        <v>33.069715318950614</v>
      </c>
    </row>
    <row r="76091" spans="2:15" x14ac:dyDescent="0.25">
      <c r="B76091" s="3">
        <v>45169.833333333336</v>
      </c>
      <c r="C76091">
        <v>15.5122</v>
      </c>
      <c r="D76091">
        <v>77.05</v>
      </c>
      <c r="E76091">
        <v>14.684799999999999</v>
      </c>
      <c r="F76091">
        <v>80.028999999999996</v>
      </c>
      <c r="G76091">
        <f t="shared" si="9589"/>
        <v>0.8274000000000008</v>
      </c>
      <c r="H76091" s="4">
        <f t="shared" si="9590"/>
        <v>0.58294207497505957</v>
      </c>
      <c r="I76091" s="4">
        <f t="shared" si="9591"/>
        <v>0.25294207497505955</v>
      </c>
      <c r="J76091">
        <f t="shared" si="9592"/>
        <v>33.719515232731425</v>
      </c>
      <c r="L76091">
        <f t="shared" si="9593"/>
        <v>2023</v>
      </c>
      <c r="M76091">
        <f t="shared" si="9594"/>
        <v>8</v>
      </c>
      <c r="N76091">
        <f t="shared" si="9595"/>
        <v>31</v>
      </c>
      <c r="O76091">
        <f t="shared" si="9596"/>
        <v>33.719515232731425</v>
      </c>
    </row>
    <row r="76092" spans="2:15" x14ac:dyDescent="0.25">
      <c r="B76092" s="3">
        <v>45169.875</v>
      </c>
      <c r="C76092">
        <v>15.523400000000001</v>
      </c>
      <c r="D76092">
        <v>77.224999999999994</v>
      </c>
      <c r="E76092">
        <v>14.6944</v>
      </c>
      <c r="F76092">
        <v>78.274000000000001</v>
      </c>
      <c r="G76092">
        <f t="shared" si="9589"/>
        <v>0.82900000000000063</v>
      </c>
      <c r="H76092" s="4">
        <f t="shared" si="9590"/>
        <v>0.5840693499568822</v>
      </c>
      <c r="I76092" s="4">
        <f t="shared" si="9591"/>
        <v>0.25406934995688218</v>
      </c>
      <c r="J76092">
        <f t="shared" si="9592"/>
        <v>34.27387623621722</v>
      </c>
      <c r="L76092">
        <f t="shared" si="9593"/>
        <v>2023</v>
      </c>
      <c r="M76092">
        <f t="shared" si="9594"/>
        <v>8</v>
      </c>
      <c r="N76092">
        <f t="shared" si="9595"/>
        <v>31</v>
      </c>
      <c r="O76092">
        <f t="shared" si="9596"/>
        <v>34.27387623621722</v>
      </c>
    </row>
    <row r="76093" spans="2:15" x14ac:dyDescent="0.25">
      <c r="B76093" s="3">
        <v>45169.916666666664</v>
      </c>
      <c r="C76093">
        <v>15.529500000000001</v>
      </c>
      <c r="D76093">
        <v>77.224999999999994</v>
      </c>
      <c r="E76093">
        <v>14.697699999999999</v>
      </c>
      <c r="F76093">
        <v>77.400000000000006</v>
      </c>
      <c r="G76093">
        <f t="shared" si="9589"/>
        <v>0.83180000000000121</v>
      </c>
      <c r="H76093" s="4">
        <f t="shared" si="9590"/>
        <v>0.58604208117507228</v>
      </c>
      <c r="I76093" s="4">
        <f t="shared" si="9591"/>
        <v>0.25604208117507227</v>
      </c>
      <c r="J76093">
        <f t="shared" si="9592"/>
        <v>35.259916351323199</v>
      </c>
      <c r="L76093">
        <f t="shared" si="9593"/>
        <v>2023</v>
      </c>
      <c r="M76093">
        <f t="shared" si="9594"/>
        <v>8</v>
      </c>
      <c r="N76093">
        <f t="shared" si="9595"/>
        <v>31</v>
      </c>
      <c r="O76093">
        <f t="shared" si="9596"/>
        <v>35.259916351323199</v>
      </c>
    </row>
    <row r="76094" spans="2:15" x14ac:dyDescent="0.25">
      <c r="B76094" s="3">
        <v>45169.958333333336</v>
      </c>
      <c r="C76094">
        <v>15.5388</v>
      </c>
      <c r="D76094">
        <v>77.224999999999994</v>
      </c>
      <c r="E76094">
        <v>14.7019</v>
      </c>
      <c r="F76094">
        <v>76.876000000000005</v>
      </c>
      <c r="G76094">
        <f t="shared" si="9589"/>
        <v>0.83689999999999998</v>
      </c>
      <c r="H76094" s="4">
        <f t="shared" si="9590"/>
        <v>0.58963527017963124</v>
      </c>
      <c r="I76094" s="4">
        <f t="shared" si="9591"/>
        <v>0.25963527017963123</v>
      </c>
      <c r="J76094">
        <f t="shared" si="9592"/>
        <v>37.108706369002093</v>
      </c>
      <c r="L76094">
        <f t="shared" si="9593"/>
        <v>2023</v>
      </c>
      <c r="M76094">
        <f t="shared" si="9594"/>
        <v>8</v>
      </c>
      <c r="N76094">
        <f t="shared" si="9595"/>
        <v>31</v>
      </c>
      <c r="O76094">
        <f t="shared" si="9596"/>
        <v>37.108706369002093</v>
      </c>
    </row>
    <row r="76095" spans="2:15" x14ac:dyDescent="0.25">
      <c r="B76095" s="3">
        <v>45170</v>
      </c>
      <c r="C76095">
        <v>15.5402</v>
      </c>
      <c r="D76095">
        <v>77.224999999999994</v>
      </c>
      <c r="E76095">
        <v>14.702500000000001</v>
      </c>
      <c r="F76095">
        <v>76.528000000000006</v>
      </c>
      <c r="G76095">
        <f t="shared" si="9589"/>
        <v>0.83769999999999989</v>
      </c>
      <c r="H76095" s="4">
        <f t="shared" si="9590"/>
        <v>0.59019890767054251</v>
      </c>
      <c r="I76095" s="4">
        <f t="shared" si="9591"/>
        <v>0.26019890767054249</v>
      </c>
      <c r="J76095">
        <f t="shared" si="9592"/>
        <v>37.404979128197098</v>
      </c>
      <c r="L76095">
        <f t="shared" si="9593"/>
        <v>2023</v>
      </c>
      <c r="M76095">
        <f t="shared" si="9594"/>
        <v>9</v>
      </c>
      <c r="N76095">
        <f t="shared" si="9595"/>
        <v>1</v>
      </c>
      <c r="O76095">
        <f t="shared" si="9596"/>
        <v>37.404979128197098</v>
      </c>
    </row>
    <row r="76096" spans="2:15" x14ac:dyDescent="0.25">
      <c r="B76096" s="3">
        <v>45170.041666666664</v>
      </c>
      <c r="C76096">
        <v>15.5357</v>
      </c>
      <c r="D76096">
        <v>77.224999999999994</v>
      </c>
      <c r="E76096">
        <v>14.701499999999999</v>
      </c>
      <c r="F76096">
        <v>76.180999999999997</v>
      </c>
      <c r="G76096">
        <f t="shared" si="9589"/>
        <v>0.83420000000000094</v>
      </c>
      <c r="H76096" s="4">
        <f t="shared" si="9590"/>
        <v>0.58773299364780618</v>
      </c>
      <c r="I76096" s="4">
        <f t="shared" si="9591"/>
        <v>0.25773299364780616</v>
      </c>
      <c r="J76096">
        <f t="shared" si="9592"/>
        <v>36.121377603496271</v>
      </c>
      <c r="L76096">
        <f t="shared" si="9593"/>
        <v>2023</v>
      </c>
      <c r="M76096">
        <f t="shared" si="9594"/>
        <v>9</v>
      </c>
      <c r="N76096">
        <f t="shared" si="9595"/>
        <v>1</v>
      </c>
      <c r="O76096">
        <f t="shared" si="9596"/>
        <v>36.121377603496271</v>
      </c>
    </row>
    <row r="76097" spans="2:15" x14ac:dyDescent="0.25">
      <c r="B76097" s="3">
        <v>45170.083333333336</v>
      </c>
      <c r="C76097">
        <v>15.5372</v>
      </c>
      <c r="D76097">
        <v>77.224999999999994</v>
      </c>
      <c r="E76097">
        <v>14.6975</v>
      </c>
      <c r="F76097">
        <v>75.831999999999994</v>
      </c>
      <c r="G76097">
        <f t="shared" si="9589"/>
        <v>0.83970000000000056</v>
      </c>
      <c r="H76097" s="4">
        <f t="shared" si="9590"/>
        <v>0.59160800139782121</v>
      </c>
      <c r="I76097" s="4">
        <f t="shared" si="9591"/>
        <v>0.2616080013978212</v>
      </c>
      <c r="J76097">
        <f t="shared" si="9592"/>
        <v>38.153184920606911</v>
      </c>
      <c r="L76097">
        <f t="shared" si="9593"/>
        <v>2023</v>
      </c>
      <c r="M76097">
        <f t="shared" si="9594"/>
        <v>9</v>
      </c>
      <c r="N76097">
        <f t="shared" si="9595"/>
        <v>1</v>
      </c>
      <c r="O76097">
        <f t="shared" si="9596"/>
        <v>38.153184920606911</v>
      </c>
    </row>
    <row r="76098" spans="2:15" x14ac:dyDescent="0.25">
      <c r="B76098" s="3">
        <v>45170.125</v>
      </c>
      <c r="C76098">
        <v>15.546900000000001</v>
      </c>
      <c r="D76098">
        <v>77.400000000000006</v>
      </c>
      <c r="E76098">
        <v>14.7028</v>
      </c>
      <c r="F76098">
        <v>75.659000000000006</v>
      </c>
      <c r="G76098">
        <f t="shared" si="9589"/>
        <v>0.84410000000000096</v>
      </c>
      <c r="H76098" s="4">
        <f t="shared" si="9590"/>
        <v>0.59470800759783404</v>
      </c>
      <c r="I76098" s="4">
        <f t="shared" si="9591"/>
        <v>0.26470800759783403</v>
      </c>
      <c r="J76098">
        <f t="shared" si="9592"/>
        <v>39.837482654761011</v>
      </c>
      <c r="L76098">
        <f t="shared" si="9593"/>
        <v>2023</v>
      </c>
      <c r="M76098">
        <f t="shared" si="9594"/>
        <v>9</v>
      </c>
      <c r="N76098">
        <f t="shared" si="9595"/>
        <v>1</v>
      </c>
      <c r="O76098">
        <f t="shared" si="9596"/>
        <v>39.837482654761011</v>
      </c>
    </row>
    <row r="76099" spans="2:15" x14ac:dyDescent="0.25">
      <c r="B76099" s="3">
        <v>45170.166666666664</v>
      </c>
      <c r="C76099">
        <v>15.553000000000001</v>
      </c>
      <c r="D76099">
        <v>77.400000000000006</v>
      </c>
      <c r="E76099">
        <v>14.7102</v>
      </c>
      <c r="F76099">
        <v>75.659000000000006</v>
      </c>
      <c r="G76099">
        <f t="shared" si="9589"/>
        <v>0.84280000000000044</v>
      </c>
      <c r="H76099" s="4">
        <f t="shared" si="9590"/>
        <v>0.59379209667510269</v>
      </c>
      <c r="I76099" s="4">
        <f t="shared" si="9591"/>
        <v>0.26379209667510267</v>
      </c>
      <c r="J76099">
        <f t="shared" si="9592"/>
        <v>39.334334234443496</v>
      </c>
      <c r="L76099">
        <f t="shared" si="9593"/>
        <v>2023</v>
      </c>
      <c r="M76099">
        <f t="shared" si="9594"/>
        <v>9</v>
      </c>
      <c r="N76099">
        <f t="shared" si="9595"/>
        <v>1</v>
      </c>
      <c r="O76099">
        <f t="shared" si="9596"/>
        <v>39.334334234443496</v>
      </c>
    </row>
    <row r="76100" spans="2:15" x14ac:dyDescent="0.25">
      <c r="B76100" s="3">
        <v>45170.208333333336</v>
      </c>
      <c r="C76100">
        <v>15.560700000000001</v>
      </c>
      <c r="D76100">
        <v>77.400000000000006</v>
      </c>
      <c r="E76100">
        <v>14.7174</v>
      </c>
      <c r="F76100">
        <v>75.138999999999996</v>
      </c>
      <c r="G76100">
        <f t="shared" si="9589"/>
        <v>0.84330000000000105</v>
      </c>
      <c r="H76100" s="4">
        <f t="shared" si="9590"/>
        <v>0.59414437010692278</v>
      </c>
      <c r="I76100" s="4">
        <f t="shared" si="9591"/>
        <v>0.26414437010692277</v>
      </c>
      <c r="J76100">
        <f t="shared" si="9592"/>
        <v>39.527302532326281</v>
      </c>
      <c r="L76100">
        <f t="shared" si="9593"/>
        <v>2023</v>
      </c>
      <c r="M76100">
        <f t="shared" si="9594"/>
        <v>9</v>
      </c>
      <c r="N76100">
        <f t="shared" si="9595"/>
        <v>1</v>
      </c>
      <c r="O76100">
        <f t="shared" si="9596"/>
        <v>39.527302532326281</v>
      </c>
    </row>
    <row r="76101" spans="2:15" x14ac:dyDescent="0.25">
      <c r="B76101" s="3">
        <v>45170.25</v>
      </c>
      <c r="C76101">
        <v>15.5684</v>
      </c>
      <c r="D76101">
        <v>77.400000000000006</v>
      </c>
      <c r="E76101">
        <v>14.7209</v>
      </c>
      <c r="F76101">
        <v>74.790999999999997</v>
      </c>
      <c r="G76101">
        <f t="shared" si="9589"/>
        <v>0.84750000000000014</v>
      </c>
      <c r="H76101" s="4">
        <f t="shared" si="9590"/>
        <v>0.59710346693420657</v>
      </c>
      <c r="I76101" s="4">
        <f t="shared" si="9591"/>
        <v>0.26710346693420656</v>
      </c>
      <c r="J76101">
        <f t="shared" si="9592"/>
        <v>41.175531867330378</v>
      </c>
      <c r="L76101">
        <f t="shared" si="9593"/>
        <v>2023</v>
      </c>
      <c r="M76101">
        <f t="shared" si="9594"/>
        <v>9</v>
      </c>
      <c r="N76101">
        <f t="shared" si="9595"/>
        <v>1</v>
      </c>
      <c r="O76101">
        <f t="shared" si="9596"/>
        <v>41.175531867330378</v>
      </c>
    </row>
    <row r="76102" spans="2:15" x14ac:dyDescent="0.25">
      <c r="B76102" s="3">
        <v>45170.291666666664</v>
      </c>
      <c r="C76102">
        <v>15.5801</v>
      </c>
      <c r="D76102">
        <v>77.224999999999994</v>
      </c>
      <c r="E76102">
        <v>14.734500000000001</v>
      </c>
      <c r="F76102">
        <v>74.963999999999999</v>
      </c>
      <c r="G76102">
        <f t="shared" si="9589"/>
        <v>0.84559999999999924</v>
      </c>
      <c r="H76102" s="4">
        <f t="shared" si="9590"/>
        <v>0.59576482789329155</v>
      </c>
      <c r="I76102" s="4">
        <f t="shared" si="9591"/>
        <v>0.26576482789329153</v>
      </c>
      <c r="J76102">
        <f t="shared" si="9592"/>
        <v>40.423836653243747</v>
      </c>
      <c r="L76102">
        <f t="shared" si="9593"/>
        <v>2023</v>
      </c>
      <c r="M76102">
        <f t="shared" si="9594"/>
        <v>9</v>
      </c>
      <c r="N76102">
        <f t="shared" si="9595"/>
        <v>1</v>
      </c>
      <c r="O76102">
        <f t="shared" si="9596"/>
        <v>40.423836653243747</v>
      </c>
    </row>
    <row r="76103" spans="2:15" x14ac:dyDescent="0.25">
      <c r="B76103" s="3">
        <v>45170.333333333336</v>
      </c>
      <c r="C76103">
        <v>15.5862</v>
      </c>
      <c r="D76103">
        <v>77.224999999999994</v>
      </c>
      <c r="E76103">
        <v>14.742100000000001</v>
      </c>
      <c r="F76103">
        <v>76.528000000000006</v>
      </c>
      <c r="G76103">
        <f t="shared" si="9589"/>
        <v>0.84409999999999918</v>
      </c>
      <c r="H76103" s="4">
        <f t="shared" si="9590"/>
        <v>0.59470800759783282</v>
      </c>
      <c r="I76103" s="4">
        <f t="shared" si="9591"/>
        <v>0.26470800759783281</v>
      </c>
      <c r="J76103">
        <f t="shared" si="9592"/>
        <v>39.837482654760343</v>
      </c>
      <c r="L76103">
        <f t="shared" si="9593"/>
        <v>2023</v>
      </c>
      <c r="M76103">
        <f t="shared" si="9594"/>
        <v>9</v>
      </c>
      <c r="N76103">
        <f t="shared" si="9595"/>
        <v>1</v>
      </c>
      <c r="O76103">
        <f t="shared" si="9596"/>
        <v>39.837482654760343</v>
      </c>
    </row>
    <row r="76104" spans="2:15" x14ac:dyDescent="0.25">
      <c r="B76104" s="3">
        <v>45170.375</v>
      </c>
      <c r="C76104">
        <v>15.5939</v>
      </c>
      <c r="D76104">
        <v>77.224999999999994</v>
      </c>
      <c r="E76104">
        <v>14.7514</v>
      </c>
      <c r="F76104">
        <v>83.221000000000004</v>
      </c>
      <c r="G76104">
        <f t="shared" si="9589"/>
        <v>0.84249999999999936</v>
      </c>
      <c r="H76104" s="4">
        <f t="shared" si="9590"/>
        <v>0.59358073261601019</v>
      </c>
      <c r="I76104" s="4">
        <f t="shared" si="9591"/>
        <v>0.26358073261601017</v>
      </c>
      <c r="J76104">
        <f t="shared" si="9592"/>
        <v>39.218882668357629</v>
      </c>
      <c r="L76104">
        <f t="shared" si="9593"/>
        <v>2023</v>
      </c>
      <c r="M76104">
        <f t="shared" si="9594"/>
        <v>9</v>
      </c>
      <c r="N76104">
        <f t="shared" si="9595"/>
        <v>1</v>
      </c>
      <c r="O76104">
        <f t="shared" si="9596"/>
        <v>39.218882668357629</v>
      </c>
    </row>
    <row r="76105" spans="2:15" x14ac:dyDescent="0.25">
      <c r="B76105" s="3">
        <v>45170.416666666664</v>
      </c>
      <c r="C76105">
        <v>15.5984</v>
      </c>
      <c r="D76105">
        <v>77.224999999999994</v>
      </c>
      <c r="E76105">
        <v>14.756600000000001</v>
      </c>
      <c r="F76105">
        <v>84.474000000000004</v>
      </c>
      <c r="G76105">
        <f t="shared" si="9589"/>
        <v>0.84179999999999922</v>
      </c>
      <c r="H76105" s="4">
        <f t="shared" si="9590"/>
        <v>0.59308754981146272</v>
      </c>
      <c r="I76105" s="4">
        <f t="shared" si="9591"/>
        <v>0.26308754981146271</v>
      </c>
      <c r="J76105">
        <f t="shared" si="9592"/>
        <v>38.95045433011996</v>
      </c>
      <c r="L76105">
        <f t="shared" si="9593"/>
        <v>2023</v>
      </c>
      <c r="M76105">
        <f t="shared" si="9594"/>
        <v>9</v>
      </c>
      <c r="N76105">
        <f t="shared" si="9595"/>
        <v>1</v>
      </c>
      <c r="O76105">
        <f t="shared" si="9596"/>
        <v>38.95045433011996</v>
      </c>
    </row>
    <row r="76106" spans="2:15" x14ac:dyDescent="0.25">
      <c r="B76106" s="3">
        <v>45170.458333333336</v>
      </c>
      <c r="C76106">
        <v>15.5969</v>
      </c>
      <c r="D76106">
        <v>77.224999999999994</v>
      </c>
      <c r="E76106">
        <v>14.752800000000001</v>
      </c>
      <c r="F76106">
        <v>85.194000000000003</v>
      </c>
      <c r="G76106">
        <f t="shared" si="9589"/>
        <v>0.84409999999999918</v>
      </c>
      <c r="H76106" s="4">
        <f t="shared" si="9590"/>
        <v>0.59470800759783282</v>
      </c>
      <c r="I76106" s="4">
        <f t="shared" si="9591"/>
        <v>0.26470800759783281</v>
      </c>
      <c r="J76106">
        <f t="shared" si="9592"/>
        <v>39.837482654760343</v>
      </c>
      <c r="L76106">
        <f t="shared" si="9593"/>
        <v>2023</v>
      </c>
      <c r="M76106">
        <f t="shared" si="9594"/>
        <v>9</v>
      </c>
      <c r="N76106">
        <f t="shared" si="9595"/>
        <v>1</v>
      </c>
      <c r="O76106">
        <f t="shared" si="9596"/>
        <v>39.837482654760343</v>
      </c>
    </row>
    <row r="76107" spans="2:15" x14ac:dyDescent="0.25">
      <c r="B76107" s="3">
        <v>45170.5</v>
      </c>
      <c r="C76107">
        <v>15.5953</v>
      </c>
      <c r="D76107">
        <v>77.224999999999994</v>
      </c>
      <c r="E76107">
        <v>14.7524</v>
      </c>
      <c r="F76107">
        <v>83.043000000000006</v>
      </c>
      <c r="G76107">
        <f t="shared" si="9589"/>
        <v>0.8429000000000002</v>
      </c>
      <c r="H76107" s="4">
        <f t="shared" si="9590"/>
        <v>0.59386255136146648</v>
      </c>
      <c r="I76107" s="4">
        <f t="shared" si="9591"/>
        <v>0.26386255136146647</v>
      </c>
      <c r="J76107">
        <f t="shared" si="9592"/>
        <v>39.372872959323956</v>
      </c>
      <c r="L76107">
        <f t="shared" si="9593"/>
        <v>2023</v>
      </c>
      <c r="M76107">
        <f t="shared" si="9594"/>
        <v>9</v>
      </c>
      <c r="N76107">
        <f t="shared" si="9595"/>
        <v>1</v>
      </c>
      <c r="O76107">
        <f t="shared" si="9596"/>
        <v>39.372872959323956</v>
      </c>
    </row>
    <row r="76108" spans="2:15" x14ac:dyDescent="0.25">
      <c r="B76108" s="3">
        <v>45170.541666666664</v>
      </c>
      <c r="C76108">
        <v>15.5876</v>
      </c>
      <c r="D76108">
        <v>77.224999999999994</v>
      </c>
      <c r="E76108">
        <v>14.741899999999999</v>
      </c>
      <c r="F76108">
        <v>80.028999999999996</v>
      </c>
      <c r="G76108">
        <f t="shared" si="9589"/>
        <v>0.84570000000000078</v>
      </c>
      <c r="H76108" s="4">
        <f t="shared" si="9590"/>
        <v>0.59583528257965657</v>
      </c>
      <c r="I76108" s="4">
        <f t="shared" si="9591"/>
        <v>0.26583528257965655</v>
      </c>
      <c r="J76108">
        <f t="shared" si="9592"/>
        <v>40.463148748799298</v>
      </c>
      <c r="L76108">
        <f t="shared" si="9593"/>
        <v>2023</v>
      </c>
      <c r="M76108">
        <f t="shared" si="9594"/>
        <v>9</v>
      </c>
      <c r="N76108">
        <f t="shared" si="9595"/>
        <v>1</v>
      </c>
      <c r="O76108">
        <f t="shared" si="9596"/>
        <v>40.463148748799298</v>
      </c>
    </row>
    <row r="76109" spans="2:15" x14ac:dyDescent="0.25">
      <c r="B76109" s="3">
        <v>45170.583333333336</v>
      </c>
      <c r="C76109">
        <v>15.5939</v>
      </c>
      <c r="D76109">
        <v>77.224999999999994</v>
      </c>
      <c r="E76109">
        <v>14.749599999999999</v>
      </c>
      <c r="F76109">
        <v>79.150999999999996</v>
      </c>
      <c r="G76109">
        <f t="shared" si="9589"/>
        <v>0.84430000000000049</v>
      </c>
      <c r="H76109" s="4">
        <f t="shared" si="9590"/>
        <v>0.59484891697056153</v>
      </c>
      <c r="I76109" s="4">
        <f t="shared" si="9591"/>
        <v>0.26484891697056151</v>
      </c>
      <c r="J76109">
        <f t="shared" si="9592"/>
        <v>39.915303459881287</v>
      </c>
      <c r="L76109">
        <f t="shared" si="9593"/>
        <v>2023</v>
      </c>
      <c r="M76109">
        <f t="shared" si="9594"/>
        <v>9</v>
      </c>
      <c r="N76109">
        <f t="shared" si="9595"/>
        <v>1</v>
      </c>
      <c r="O76109">
        <f t="shared" si="9596"/>
        <v>39.915303459881287</v>
      </c>
    </row>
    <row r="76110" spans="2:15" x14ac:dyDescent="0.25">
      <c r="B76110" s="3">
        <v>45170.625</v>
      </c>
      <c r="C76110">
        <v>15.5969</v>
      </c>
      <c r="D76110">
        <v>77.224999999999994</v>
      </c>
      <c r="E76110">
        <v>14.751899999999999</v>
      </c>
      <c r="F76110">
        <v>77.923000000000002</v>
      </c>
      <c r="G76110">
        <f t="shared" si="9589"/>
        <v>0.84500000000000064</v>
      </c>
      <c r="H76110" s="4">
        <f t="shared" si="9590"/>
        <v>0.5953420997751091</v>
      </c>
      <c r="I76110" s="4">
        <f t="shared" si="9591"/>
        <v>0.26534209977510909</v>
      </c>
      <c r="J76110">
        <f t="shared" si="9592"/>
        <v>40.188547153967683</v>
      </c>
      <c r="L76110">
        <f t="shared" si="9593"/>
        <v>2023</v>
      </c>
      <c r="M76110">
        <f t="shared" si="9594"/>
        <v>9</v>
      </c>
      <c r="N76110">
        <f t="shared" si="9595"/>
        <v>1</v>
      </c>
      <c r="O76110">
        <f t="shared" si="9596"/>
        <v>40.188547153967683</v>
      </c>
    </row>
    <row r="76111" spans="2:15" x14ac:dyDescent="0.25">
      <c r="B76111" s="3">
        <v>45170.666666666664</v>
      </c>
      <c r="C76111">
        <v>15.6213</v>
      </c>
      <c r="D76111">
        <v>77.224999999999994</v>
      </c>
      <c r="E76111">
        <v>14.751799999999999</v>
      </c>
      <c r="F76111">
        <v>76.876000000000005</v>
      </c>
      <c r="G76111">
        <f t="shared" si="9589"/>
        <v>0.86950000000000038</v>
      </c>
      <c r="H76111" s="4">
        <f t="shared" si="9590"/>
        <v>0.61260349793426883</v>
      </c>
      <c r="I76111" s="4">
        <f t="shared" si="9591"/>
        <v>0.28260349793426881</v>
      </c>
      <c r="J76111">
        <f t="shared" si="9592"/>
        <v>50.637920504698712</v>
      </c>
      <c r="L76111">
        <f t="shared" si="9593"/>
        <v>2023</v>
      </c>
      <c r="M76111">
        <f t="shared" si="9594"/>
        <v>9</v>
      </c>
      <c r="N76111">
        <f t="shared" si="9595"/>
        <v>1</v>
      </c>
      <c r="O76111">
        <f t="shared" si="9596"/>
        <v>50.637920504698712</v>
      </c>
    </row>
    <row r="76112" spans="2:15" x14ac:dyDescent="0.25">
      <c r="B76112" s="3">
        <v>45170.708333333336</v>
      </c>
      <c r="C76112">
        <v>15.6213</v>
      </c>
      <c r="D76112">
        <v>77.224999999999994</v>
      </c>
      <c r="E76112">
        <v>14.7485</v>
      </c>
      <c r="F76112">
        <v>77.748999999999995</v>
      </c>
      <c r="G76112">
        <f t="shared" si="9589"/>
        <v>0.8727999999999998</v>
      </c>
      <c r="H76112" s="4">
        <f t="shared" si="9590"/>
        <v>0.61492850258427767</v>
      </c>
      <c r="I76112" s="4">
        <f t="shared" si="9591"/>
        <v>0.28492850258427765</v>
      </c>
      <c r="J76112">
        <f t="shared" si="9592"/>
        <v>52.182482285583866</v>
      </c>
      <c r="L76112">
        <f t="shared" si="9593"/>
        <v>2023</v>
      </c>
      <c r="M76112">
        <f t="shared" si="9594"/>
        <v>9</v>
      </c>
      <c r="N76112">
        <f t="shared" si="9595"/>
        <v>1</v>
      </c>
      <c r="O76112">
        <f t="shared" si="9596"/>
        <v>52.182482285583866</v>
      </c>
    </row>
    <row r="76113" spans="2:15" x14ac:dyDescent="0.25">
      <c r="B76113" s="3">
        <v>45170.75</v>
      </c>
      <c r="C76113">
        <v>15.6182</v>
      </c>
      <c r="D76113">
        <v>77.224999999999994</v>
      </c>
      <c r="E76113">
        <v>14.749499999999999</v>
      </c>
      <c r="F76113">
        <v>77.573999999999998</v>
      </c>
      <c r="G76113">
        <f t="shared" si="9589"/>
        <v>0.86870000000000047</v>
      </c>
      <c r="H76113" s="4">
        <f t="shared" si="9590"/>
        <v>0.61203986044335745</v>
      </c>
      <c r="I76113" s="4">
        <f t="shared" si="9591"/>
        <v>0.28203986044335744</v>
      </c>
      <c r="J76113">
        <f t="shared" si="9592"/>
        <v>50.268547110939558</v>
      </c>
      <c r="L76113">
        <f t="shared" si="9593"/>
        <v>2023</v>
      </c>
      <c r="M76113">
        <f t="shared" si="9594"/>
        <v>9</v>
      </c>
      <c r="N76113">
        <f t="shared" si="9595"/>
        <v>1</v>
      </c>
      <c r="O76113">
        <f t="shared" si="9596"/>
        <v>50.268547110939558</v>
      </c>
    </row>
    <row r="76114" spans="2:15" x14ac:dyDescent="0.25">
      <c r="B76114" s="3">
        <v>45170.791666666664</v>
      </c>
      <c r="C76114">
        <v>15.6182</v>
      </c>
      <c r="D76114">
        <v>77.224999999999994</v>
      </c>
      <c r="E76114">
        <v>14.7524</v>
      </c>
      <c r="F76114">
        <v>77.05</v>
      </c>
      <c r="G76114">
        <f t="shared" si="9589"/>
        <v>0.86580000000000013</v>
      </c>
      <c r="H76114" s="4">
        <f t="shared" si="9590"/>
        <v>0.60999667453880368</v>
      </c>
      <c r="I76114" s="4">
        <f t="shared" si="9591"/>
        <v>0.27999667453880367</v>
      </c>
      <c r="J76114">
        <f t="shared" si="9592"/>
        <v>48.945980528793555</v>
      </c>
      <c r="L76114">
        <f t="shared" si="9593"/>
        <v>2023</v>
      </c>
      <c r="M76114">
        <f t="shared" si="9594"/>
        <v>9</v>
      </c>
      <c r="N76114">
        <f t="shared" si="9595"/>
        <v>1</v>
      </c>
      <c r="O76114">
        <f t="shared" si="9596"/>
        <v>48.945980528793555</v>
      </c>
    </row>
    <row r="76115" spans="2:15" x14ac:dyDescent="0.25">
      <c r="B76115" s="3">
        <v>45170.833333333336</v>
      </c>
      <c r="C76115">
        <v>15.6326</v>
      </c>
      <c r="D76115">
        <v>77.400000000000006</v>
      </c>
      <c r="E76115">
        <v>14.766400000000001</v>
      </c>
      <c r="F76115">
        <v>76.353999999999999</v>
      </c>
      <c r="G76115">
        <f t="shared" si="9589"/>
        <v>0.86619999999999919</v>
      </c>
      <c r="H76115" s="4">
        <f t="shared" si="9590"/>
        <v>0.61027849328425854</v>
      </c>
      <c r="I76115" s="4">
        <f t="shared" si="9591"/>
        <v>0.28027849328425852</v>
      </c>
      <c r="J76115">
        <f t="shared" si="9592"/>
        <v>49.126880978780164</v>
      </c>
      <c r="L76115">
        <f t="shared" si="9593"/>
        <v>2023</v>
      </c>
      <c r="M76115">
        <f t="shared" si="9594"/>
        <v>9</v>
      </c>
      <c r="N76115">
        <f t="shared" si="9595"/>
        <v>1</v>
      </c>
      <c r="O76115">
        <f t="shared" si="9596"/>
        <v>49.126880978780164</v>
      </c>
    </row>
    <row r="76116" spans="2:15" x14ac:dyDescent="0.25">
      <c r="B76116" s="3">
        <v>45170.875</v>
      </c>
      <c r="C76116">
        <v>15.6341</v>
      </c>
      <c r="D76116">
        <v>77.400000000000006</v>
      </c>
      <c r="E76116">
        <v>14.767300000000001</v>
      </c>
      <c r="F76116">
        <v>75.659000000000006</v>
      </c>
      <c r="G76116">
        <f t="shared" si="9589"/>
        <v>0.86679999999999957</v>
      </c>
      <c r="H76116" s="4">
        <f t="shared" si="9590"/>
        <v>0.61070122140244243</v>
      </c>
      <c r="I76116" s="4">
        <f t="shared" si="9591"/>
        <v>0.28070122140244241</v>
      </c>
      <c r="J76116">
        <f t="shared" si="9592"/>
        <v>49.399142749695969</v>
      </c>
      <c r="L76116">
        <f t="shared" si="9593"/>
        <v>2023</v>
      </c>
      <c r="M76116">
        <f t="shared" si="9594"/>
        <v>9</v>
      </c>
      <c r="N76116">
        <f t="shared" si="9595"/>
        <v>1</v>
      </c>
      <c r="O76116">
        <f t="shared" si="9596"/>
        <v>49.399142749695969</v>
      </c>
    </row>
    <row r="76117" spans="2:15" x14ac:dyDescent="0.25">
      <c r="B76117" s="3">
        <v>45170.916666666664</v>
      </c>
      <c r="C76117">
        <v>15.6387</v>
      </c>
      <c r="D76117">
        <v>77.400000000000006</v>
      </c>
      <c r="E76117">
        <v>14.7737</v>
      </c>
      <c r="F76117">
        <v>74.790999999999997</v>
      </c>
      <c r="G76117">
        <f t="shared" ref="G76117:G76180" si="9597">C76117-E76117</f>
        <v>0.86500000000000021</v>
      </c>
      <c r="H76117" s="4">
        <f t="shared" ref="H76117:H76180" si="9598">1000*G76117/2.2/(2.54^2)/100</f>
        <v>0.60943303704789242</v>
      </c>
      <c r="I76117" s="4">
        <f t="shared" ref="I76117:I76180" si="9599">H76117-($Y$3-$Y$4)/100</f>
        <v>0.27943303704789241</v>
      </c>
      <c r="J76117">
        <f t="shared" ref="J76117:J76180" si="9600">IF(I76117&lt;0,0,5212.7*I76117^3.6671)</f>
        <v>48.585633719512252</v>
      </c>
      <c r="L76117">
        <f t="shared" ref="L76117:L76180" si="9601">YEAR(B76117)</f>
        <v>2023</v>
      </c>
      <c r="M76117">
        <f t="shared" ref="M76117:M76180" si="9602">MONTH(B76117)</f>
        <v>9</v>
      </c>
      <c r="N76117">
        <f t="shared" ref="N76117:N76180" si="9603">DAY(B76117)</f>
        <v>1</v>
      </c>
      <c r="O76117">
        <f t="shared" ref="O76117:O76180" si="9604">J76117</f>
        <v>48.585633719512252</v>
      </c>
    </row>
    <row r="76118" spans="2:15" x14ac:dyDescent="0.25">
      <c r="B76118" s="3">
        <v>45170.958333333336</v>
      </c>
      <c r="C76118">
        <v>15.6403</v>
      </c>
      <c r="D76118">
        <v>77.400000000000006</v>
      </c>
      <c r="E76118">
        <v>14.7721</v>
      </c>
      <c r="F76118">
        <v>74.271000000000001</v>
      </c>
      <c r="G76118">
        <f t="shared" si="9597"/>
        <v>0.86819999999999986</v>
      </c>
      <c r="H76118" s="4">
        <f t="shared" si="9598"/>
        <v>0.61168758701153747</v>
      </c>
      <c r="I76118" s="4">
        <f t="shared" si="9599"/>
        <v>0.28168758701153745</v>
      </c>
      <c r="J76118">
        <f t="shared" si="9600"/>
        <v>50.038686259543418</v>
      </c>
      <c r="L76118">
        <f t="shared" si="9601"/>
        <v>2023</v>
      </c>
      <c r="M76118">
        <f t="shared" si="9602"/>
        <v>9</v>
      </c>
      <c r="N76118">
        <f t="shared" si="9603"/>
        <v>1</v>
      </c>
      <c r="O76118">
        <f t="shared" si="9604"/>
        <v>50.038686259543418</v>
      </c>
    </row>
    <row r="76119" spans="2:15" x14ac:dyDescent="0.25">
      <c r="B76119" s="3">
        <v>45171</v>
      </c>
      <c r="C76119">
        <v>15.6356</v>
      </c>
      <c r="D76119">
        <v>77.400000000000006</v>
      </c>
      <c r="E76119">
        <v>14.7682</v>
      </c>
      <c r="F76119">
        <v>73.926000000000002</v>
      </c>
      <c r="G76119">
        <f t="shared" si="9597"/>
        <v>0.86739999999999995</v>
      </c>
      <c r="H76119" s="4">
        <f t="shared" si="9598"/>
        <v>0.61112394952062632</v>
      </c>
      <c r="I76119" s="4">
        <f t="shared" si="9599"/>
        <v>0.2811239495206263</v>
      </c>
      <c r="J76119">
        <f t="shared" si="9600"/>
        <v>49.67250028006022</v>
      </c>
      <c r="L76119">
        <f t="shared" si="9601"/>
        <v>2023</v>
      </c>
      <c r="M76119">
        <f t="shared" si="9602"/>
        <v>9</v>
      </c>
      <c r="N76119">
        <f t="shared" si="9603"/>
        <v>2</v>
      </c>
      <c r="O76119">
        <f t="shared" si="9604"/>
        <v>49.67250028006022</v>
      </c>
    </row>
    <row r="76120" spans="2:15" x14ac:dyDescent="0.25">
      <c r="B76120" s="3">
        <v>45171.041666666664</v>
      </c>
      <c r="C76120">
        <v>15.624499999999999</v>
      </c>
      <c r="D76120">
        <v>77.224999999999994</v>
      </c>
      <c r="E76120">
        <v>14.7599</v>
      </c>
      <c r="F76120">
        <v>74.097999999999999</v>
      </c>
      <c r="G76120">
        <f t="shared" si="9597"/>
        <v>0.86459999999999937</v>
      </c>
      <c r="H76120" s="4">
        <f t="shared" si="9598"/>
        <v>0.60915121830243601</v>
      </c>
      <c r="I76120" s="4">
        <f t="shared" si="9599"/>
        <v>0.279151218302436</v>
      </c>
      <c r="J76120">
        <f t="shared" si="9600"/>
        <v>48.406185733807746</v>
      </c>
      <c r="L76120">
        <f t="shared" si="9601"/>
        <v>2023</v>
      </c>
      <c r="M76120">
        <f t="shared" si="9602"/>
        <v>9</v>
      </c>
      <c r="N76120">
        <f t="shared" si="9603"/>
        <v>2</v>
      </c>
      <c r="O76120">
        <f t="shared" si="9604"/>
        <v>48.406185733807746</v>
      </c>
    </row>
    <row r="76121" spans="2:15" x14ac:dyDescent="0.25">
      <c r="B76121" s="3">
        <v>45171.083333333336</v>
      </c>
      <c r="C76121">
        <v>15.6152</v>
      </c>
      <c r="D76121">
        <v>77.224999999999994</v>
      </c>
      <c r="E76121">
        <v>14.7492</v>
      </c>
      <c r="F76121">
        <v>74.445999999999998</v>
      </c>
      <c r="G76121">
        <f t="shared" si="9597"/>
        <v>0.86599999999999966</v>
      </c>
      <c r="H76121" s="4">
        <f t="shared" si="9598"/>
        <v>0.61013758391153117</v>
      </c>
      <c r="I76121" s="4">
        <f t="shared" si="9599"/>
        <v>0.28013758391153115</v>
      </c>
      <c r="J76121">
        <f t="shared" si="9600"/>
        <v>49.03637008191604</v>
      </c>
      <c r="L76121">
        <f t="shared" si="9601"/>
        <v>2023</v>
      </c>
      <c r="M76121">
        <f t="shared" si="9602"/>
        <v>9</v>
      </c>
      <c r="N76121">
        <f t="shared" si="9603"/>
        <v>2</v>
      </c>
      <c r="O76121">
        <f t="shared" si="9604"/>
        <v>49.03637008191604</v>
      </c>
    </row>
    <row r="76122" spans="2:15" x14ac:dyDescent="0.25">
      <c r="B76122" s="3">
        <v>45171.125</v>
      </c>
      <c r="C76122">
        <v>15.607699999999999</v>
      </c>
      <c r="D76122">
        <v>77.224999999999994</v>
      </c>
      <c r="E76122">
        <v>14.7477</v>
      </c>
      <c r="F76122">
        <v>74.445999999999998</v>
      </c>
      <c r="G76122">
        <f t="shared" si="9597"/>
        <v>0.85999999999999943</v>
      </c>
      <c r="H76122" s="4">
        <f t="shared" si="9598"/>
        <v>0.60591030272969593</v>
      </c>
      <c r="I76122" s="4">
        <f t="shared" si="9599"/>
        <v>0.27591030272969591</v>
      </c>
      <c r="J76122">
        <f t="shared" si="9600"/>
        <v>46.377011788044847</v>
      </c>
      <c r="L76122">
        <f t="shared" si="9601"/>
        <v>2023</v>
      </c>
      <c r="M76122">
        <f t="shared" si="9602"/>
        <v>9</v>
      </c>
      <c r="N76122">
        <f t="shared" si="9603"/>
        <v>2</v>
      </c>
      <c r="O76122">
        <f t="shared" si="9604"/>
        <v>46.377011788044847</v>
      </c>
    </row>
    <row r="76123" spans="2:15" x14ac:dyDescent="0.25">
      <c r="B76123" s="3">
        <v>45171.166666666664</v>
      </c>
      <c r="C76123">
        <v>15.605499999999999</v>
      </c>
      <c r="D76123">
        <v>77.05</v>
      </c>
      <c r="E76123">
        <v>14.7448</v>
      </c>
      <c r="F76123">
        <v>74.445999999999998</v>
      </c>
      <c r="G76123">
        <f t="shared" si="9597"/>
        <v>0.86069999999999958</v>
      </c>
      <c r="H76123" s="4">
        <f t="shared" si="9598"/>
        <v>0.6064034855342435</v>
      </c>
      <c r="I76123" s="4">
        <f t="shared" si="9599"/>
        <v>0.27640348553424349</v>
      </c>
      <c r="J76123">
        <f t="shared" si="9600"/>
        <v>46.681731493762925</v>
      </c>
      <c r="L76123">
        <f t="shared" si="9601"/>
        <v>2023</v>
      </c>
      <c r="M76123">
        <f t="shared" si="9602"/>
        <v>9</v>
      </c>
      <c r="N76123">
        <f t="shared" si="9603"/>
        <v>2</v>
      </c>
      <c r="O76123">
        <f t="shared" si="9604"/>
        <v>46.681731493762925</v>
      </c>
    </row>
    <row r="76124" spans="2:15" x14ac:dyDescent="0.25">
      <c r="B76124" s="3">
        <v>45171.208333333336</v>
      </c>
      <c r="C76124">
        <v>15.6081</v>
      </c>
      <c r="D76124">
        <v>76.876000000000005</v>
      </c>
      <c r="E76124">
        <v>14.7492</v>
      </c>
      <c r="F76124">
        <v>74.445999999999998</v>
      </c>
      <c r="G76124">
        <f t="shared" si="9597"/>
        <v>0.85890000000000022</v>
      </c>
      <c r="H76124" s="4">
        <f t="shared" si="9598"/>
        <v>0.60513530117969339</v>
      </c>
      <c r="I76124" s="4">
        <f t="shared" si="9599"/>
        <v>0.27513530117969337</v>
      </c>
      <c r="J76124">
        <f t="shared" si="9600"/>
        <v>45.901092962660172</v>
      </c>
      <c r="L76124">
        <f t="shared" si="9601"/>
        <v>2023</v>
      </c>
      <c r="M76124">
        <f t="shared" si="9602"/>
        <v>9</v>
      </c>
      <c r="N76124">
        <f t="shared" si="9603"/>
        <v>2</v>
      </c>
      <c r="O76124">
        <f t="shared" si="9604"/>
        <v>45.901092962660172</v>
      </c>
    </row>
    <row r="76125" spans="2:15" x14ac:dyDescent="0.25">
      <c r="B76125" s="3">
        <v>45171.25</v>
      </c>
      <c r="C76125">
        <v>15.6188</v>
      </c>
      <c r="D76125">
        <v>76.876000000000005</v>
      </c>
      <c r="E76125">
        <v>14.7605</v>
      </c>
      <c r="F76125">
        <v>74.790999999999997</v>
      </c>
      <c r="G76125">
        <f t="shared" si="9597"/>
        <v>0.85829999999999984</v>
      </c>
      <c r="H76125" s="4">
        <f t="shared" si="9598"/>
        <v>0.60471257306150961</v>
      </c>
      <c r="I76125" s="4">
        <f t="shared" si="9599"/>
        <v>0.27471257306150959</v>
      </c>
      <c r="J76125">
        <f t="shared" si="9600"/>
        <v>45.643003296670699</v>
      </c>
      <c r="L76125">
        <f t="shared" si="9601"/>
        <v>2023</v>
      </c>
      <c r="M76125">
        <f t="shared" si="9602"/>
        <v>9</v>
      </c>
      <c r="N76125">
        <f t="shared" si="9603"/>
        <v>2</v>
      </c>
      <c r="O76125">
        <f t="shared" si="9604"/>
        <v>45.643003296670699</v>
      </c>
    </row>
    <row r="76126" spans="2:15" x14ac:dyDescent="0.25">
      <c r="B76126" s="3">
        <v>45171.291666666664</v>
      </c>
      <c r="C76126">
        <v>15.6296</v>
      </c>
      <c r="D76126">
        <v>76.876000000000005</v>
      </c>
      <c r="E76126">
        <v>14.7677</v>
      </c>
      <c r="F76126">
        <v>74.790999999999997</v>
      </c>
      <c r="G76126">
        <f t="shared" si="9597"/>
        <v>0.86190000000000033</v>
      </c>
      <c r="H76126" s="4">
        <f t="shared" si="9598"/>
        <v>0.60724894177061095</v>
      </c>
      <c r="I76126" s="4">
        <f t="shared" si="9599"/>
        <v>0.27724894177061093</v>
      </c>
      <c r="J76126">
        <f t="shared" si="9600"/>
        <v>47.207492319188148</v>
      </c>
      <c r="L76126">
        <f t="shared" si="9601"/>
        <v>2023</v>
      </c>
      <c r="M76126">
        <f t="shared" si="9602"/>
        <v>9</v>
      </c>
      <c r="N76126">
        <f t="shared" si="9603"/>
        <v>2</v>
      </c>
      <c r="O76126">
        <f t="shared" si="9604"/>
        <v>47.207492319188148</v>
      </c>
    </row>
    <row r="76127" spans="2:15" x14ac:dyDescent="0.25">
      <c r="B76127" s="3">
        <v>45171.333333333336</v>
      </c>
      <c r="C76127">
        <v>15.629</v>
      </c>
      <c r="D76127">
        <v>76.703000000000003</v>
      </c>
      <c r="E76127">
        <v>14.7704</v>
      </c>
      <c r="F76127">
        <v>75.659000000000006</v>
      </c>
      <c r="G76127">
        <f t="shared" si="9597"/>
        <v>0.85859999999999914</v>
      </c>
      <c r="H76127" s="4">
        <f t="shared" si="9598"/>
        <v>0.60492393712060089</v>
      </c>
      <c r="I76127" s="4">
        <f t="shared" si="9599"/>
        <v>0.27492393712060087</v>
      </c>
      <c r="J76127">
        <f t="shared" si="9600"/>
        <v>45.771915827075993</v>
      </c>
      <c r="L76127">
        <f t="shared" si="9601"/>
        <v>2023</v>
      </c>
      <c r="M76127">
        <f t="shared" si="9602"/>
        <v>9</v>
      </c>
      <c r="N76127">
        <f t="shared" si="9603"/>
        <v>2</v>
      </c>
      <c r="O76127">
        <f t="shared" si="9604"/>
        <v>45.771915827075993</v>
      </c>
    </row>
    <row r="76128" spans="2:15" x14ac:dyDescent="0.25">
      <c r="B76128" s="3">
        <v>45171.375</v>
      </c>
      <c r="C76128">
        <v>15.6341</v>
      </c>
      <c r="D76128">
        <v>76.876000000000005</v>
      </c>
      <c r="E76128">
        <v>14.7767</v>
      </c>
      <c r="F76128">
        <v>76.876000000000005</v>
      </c>
      <c r="G76128">
        <f t="shared" si="9597"/>
        <v>0.85740000000000016</v>
      </c>
      <c r="H76128" s="4">
        <f t="shared" si="9598"/>
        <v>0.60407848088423466</v>
      </c>
      <c r="I76128" s="4">
        <f t="shared" si="9599"/>
        <v>0.27407848088423464</v>
      </c>
      <c r="J76128">
        <f t="shared" si="9600"/>
        <v>45.25784994686645</v>
      </c>
      <c r="L76128">
        <f t="shared" si="9601"/>
        <v>2023</v>
      </c>
      <c r="M76128">
        <f t="shared" si="9602"/>
        <v>9</v>
      </c>
      <c r="N76128">
        <f t="shared" si="9603"/>
        <v>2</v>
      </c>
      <c r="O76128">
        <f t="shared" si="9604"/>
        <v>45.25784994686645</v>
      </c>
    </row>
    <row r="76129" spans="2:15" x14ac:dyDescent="0.25">
      <c r="B76129" s="3">
        <v>45171.416666666664</v>
      </c>
      <c r="C76129">
        <v>15.6341</v>
      </c>
      <c r="D76129">
        <v>76.876000000000005</v>
      </c>
      <c r="E76129">
        <v>14.7818</v>
      </c>
      <c r="F76129">
        <v>78.623999999999995</v>
      </c>
      <c r="G76129">
        <f t="shared" si="9597"/>
        <v>0.85229999999999961</v>
      </c>
      <c r="H76129" s="4">
        <f t="shared" si="9598"/>
        <v>0.60048529187967437</v>
      </c>
      <c r="I76129" s="4">
        <f t="shared" si="9599"/>
        <v>0.27048529187967435</v>
      </c>
      <c r="J76129">
        <f t="shared" si="9600"/>
        <v>43.119798908718643</v>
      </c>
      <c r="L76129">
        <f t="shared" si="9601"/>
        <v>2023</v>
      </c>
      <c r="M76129">
        <f t="shared" si="9602"/>
        <v>9</v>
      </c>
      <c r="N76129">
        <f t="shared" si="9603"/>
        <v>2</v>
      </c>
      <c r="O76129">
        <f t="shared" si="9604"/>
        <v>43.119798908718643</v>
      </c>
    </row>
    <row r="76130" spans="2:15" x14ac:dyDescent="0.25">
      <c r="B76130" s="3">
        <v>45171.458333333336</v>
      </c>
      <c r="C76130">
        <v>15.6341</v>
      </c>
      <c r="D76130">
        <v>76.876000000000005</v>
      </c>
      <c r="E76130">
        <v>14.7812</v>
      </c>
      <c r="F76130">
        <v>80.382000000000005</v>
      </c>
      <c r="G76130">
        <f t="shared" si="9597"/>
        <v>0.85289999999999999</v>
      </c>
      <c r="H76130" s="4">
        <f t="shared" si="9598"/>
        <v>0.60090801999785814</v>
      </c>
      <c r="I76130" s="4">
        <f t="shared" si="9599"/>
        <v>0.27090801999785813</v>
      </c>
      <c r="J76130">
        <f t="shared" si="9600"/>
        <v>43.367439558430284</v>
      </c>
      <c r="L76130">
        <f t="shared" si="9601"/>
        <v>2023</v>
      </c>
      <c r="M76130">
        <f t="shared" si="9602"/>
        <v>9</v>
      </c>
      <c r="N76130">
        <f t="shared" si="9603"/>
        <v>2</v>
      </c>
      <c r="O76130">
        <f t="shared" si="9604"/>
        <v>43.367439558430284</v>
      </c>
    </row>
    <row r="76131" spans="2:15" x14ac:dyDescent="0.25">
      <c r="B76131" s="3">
        <v>45171.5</v>
      </c>
      <c r="C76131">
        <v>15.628</v>
      </c>
      <c r="D76131">
        <v>76.876000000000005</v>
      </c>
      <c r="E76131">
        <v>14.776</v>
      </c>
      <c r="F76131">
        <v>81.620999999999995</v>
      </c>
      <c r="G76131">
        <f t="shared" si="9597"/>
        <v>0.85200000000000031</v>
      </c>
      <c r="H76131" s="4">
        <f t="shared" si="9598"/>
        <v>0.60027392782058309</v>
      </c>
      <c r="I76131" s="4">
        <f t="shared" si="9599"/>
        <v>0.27027392782058307</v>
      </c>
      <c r="J76131">
        <f t="shared" si="9600"/>
        <v>42.996365034146926</v>
      </c>
      <c r="L76131">
        <f t="shared" si="9601"/>
        <v>2023</v>
      </c>
      <c r="M76131">
        <f t="shared" si="9602"/>
        <v>9</v>
      </c>
      <c r="N76131">
        <f t="shared" si="9603"/>
        <v>2</v>
      </c>
      <c r="O76131">
        <f t="shared" si="9604"/>
        <v>42.996365034146926</v>
      </c>
    </row>
    <row r="76132" spans="2:15" x14ac:dyDescent="0.25">
      <c r="B76132" s="3">
        <v>45171.541666666664</v>
      </c>
      <c r="C76132">
        <v>15.6172</v>
      </c>
      <c r="D76132">
        <v>76.876000000000005</v>
      </c>
      <c r="E76132">
        <v>14.7683</v>
      </c>
      <c r="F76132">
        <v>81.974999999999994</v>
      </c>
      <c r="G76132">
        <f t="shared" si="9597"/>
        <v>0.84890000000000043</v>
      </c>
      <c r="H76132" s="4">
        <f t="shared" si="9598"/>
        <v>0.59808983254330172</v>
      </c>
      <c r="I76132" s="4">
        <f t="shared" si="9599"/>
        <v>0.26808983254330171</v>
      </c>
      <c r="J76132">
        <f t="shared" si="9600"/>
        <v>41.73588034837401</v>
      </c>
      <c r="L76132">
        <f t="shared" si="9601"/>
        <v>2023</v>
      </c>
      <c r="M76132">
        <f t="shared" si="9602"/>
        <v>9</v>
      </c>
      <c r="N76132">
        <f t="shared" si="9603"/>
        <v>2</v>
      </c>
      <c r="O76132">
        <f t="shared" si="9604"/>
        <v>41.73588034837401</v>
      </c>
    </row>
    <row r="76133" spans="2:15" x14ac:dyDescent="0.25">
      <c r="B76133" s="3">
        <v>45171.583333333336</v>
      </c>
      <c r="C76133">
        <v>15.609500000000001</v>
      </c>
      <c r="D76133">
        <v>76.876000000000005</v>
      </c>
      <c r="E76133">
        <v>14.759600000000001</v>
      </c>
      <c r="F76133">
        <v>80.558999999999997</v>
      </c>
      <c r="G76133">
        <f t="shared" si="9597"/>
        <v>0.84989999999999988</v>
      </c>
      <c r="H76133" s="4">
        <f t="shared" si="9598"/>
        <v>0.59879437940694047</v>
      </c>
      <c r="I76133" s="4">
        <f t="shared" si="9599"/>
        <v>0.26879437940694045</v>
      </c>
      <c r="J76133">
        <f t="shared" si="9600"/>
        <v>42.139510368153495</v>
      </c>
      <c r="L76133">
        <f t="shared" si="9601"/>
        <v>2023</v>
      </c>
      <c r="M76133">
        <f t="shared" si="9602"/>
        <v>9</v>
      </c>
      <c r="N76133">
        <f t="shared" si="9603"/>
        <v>2</v>
      </c>
      <c r="O76133">
        <f t="shared" si="9604"/>
        <v>42.139510368153495</v>
      </c>
    </row>
    <row r="76134" spans="2:15" x14ac:dyDescent="0.25">
      <c r="B76134" s="3">
        <v>45171.625</v>
      </c>
      <c r="C76134">
        <v>15.5943</v>
      </c>
      <c r="D76134">
        <v>76.876000000000005</v>
      </c>
      <c r="E76134">
        <v>14.7454</v>
      </c>
      <c r="F76134">
        <v>79.677999999999997</v>
      </c>
      <c r="G76134">
        <f t="shared" si="9597"/>
        <v>0.84890000000000043</v>
      </c>
      <c r="H76134" s="4">
        <f t="shared" si="9598"/>
        <v>0.59808983254330172</v>
      </c>
      <c r="I76134" s="4">
        <f t="shared" si="9599"/>
        <v>0.26808983254330171</v>
      </c>
      <c r="J76134">
        <f t="shared" si="9600"/>
        <v>41.73588034837401</v>
      </c>
      <c r="L76134">
        <f t="shared" si="9601"/>
        <v>2023</v>
      </c>
      <c r="M76134">
        <f t="shared" si="9602"/>
        <v>9</v>
      </c>
      <c r="N76134">
        <f t="shared" si="9603"/>
        <v>2</v>
      </c>
      <c r="O76134">
        <f t="shared" si="9604"/>
        <v>41.73588034837401</v>
      </c>
    </row>
    <row r="76135" spans="2:15" x14ac:dyDescent="0.25">
      <c r="B76135" s="3">
        <v>45171.666666666664</v>
      </c>
      <c r="C76135">
        <v>15.589700000000001</v>
      </c>
      <c r="D76135">
        <v>76.876000000000005</v>
      </c>
      <c r="E76135">
        <v>14.741300000000001</v>
      </c>
      <c r="F76135">
        <v>79.325999999999993</v>
      </c>
      <c r="G76135">
        <f t="shared" si="9597"/>
        <v>0.84839999999999982</v>
      </c>
      <c r="H76135" s="4">
        <f t="shared" si="9598"/>
        <v>0.59773755911148174</v>
      </c>
      <c r="I76135" s="4">
        <f t="shared" si="9599"/>
        <v>0.26773755911148173</v>
      </c>
      <c r="J76135">
        <f t="shared" si="9600"/>
        <v>41.535123322720359</v>
      </c>
      <c r="L76135">
        <f t="shared" si="9601"/>
        <v>2023</v>
      </c>
      <c r="M76135">
        <f t="shared" si="9602"/>
        <v>9</v>
      </c>
      <c r="N76135">
        <f t="shared" si="9603"/>
        <v>2</v>
      </c>
      <c r="O76135">
        <f t="shared" si="9604"/>
        <v>41.535123322720359</v>
      </c>
    </row>
    <row r="76136" spans="2:15" x14ac:dyDescent="0.25">
      <c r="B76136" s="3">
        <v>45171.708333333336</v>
      </c>
      <c r="C76136">
        <v>15.589700000000001</v>
      </c>
      <c r="D76136">
        <v>76.876000000000005</v>
      </c>
      <c r="E76136">
        <v>14.7415</v>
      </c>
      <c r="F76136">
        <v>79.852999999999994</v>
      </c>
      <c r="G76136">
        <f t="shared" si="9597"/>
        <v>0.84820000000000029</v>
      </c>
      <c r="H76136" s="4">
        <f t="shared" si="9598"/>
        <v>0.59759664973875415</v>
      </c>
      <c r="I76136" s="4">
        <f t="shared" si="9599"/>
        <v>0.26759664973875413</v>
      </c>
      <c r="J76136">
        <f t="shared" si="9600"/>
        <v>41.455017512947599</v>
      </c>
      <c r="L76136">
        <f t="shared" si="9601"/>
        <v>2023</v>
      </c>
      <c r="M76136">
        <f t="shared" si="9602"/>
        <v>9</v>
      </c>
      <c r="N76136">
        <f t="shared" si="9603"/>
        <v>2</v>
      </c>
      <c r="O76136">
        <f t="shared" si="9604"/>
        <v>41.455017512947599</v>
      </c>
    </row>
    <row r="76137" spans="2:15" x14ac:dyDescent="0.25">
      <c r="B76137" s="3">
        <v>45171.75</v>
      </c>
      <c r="C76137">
        <v>15.592700000000001</v>
      </c>
      <c r="D76137">
        <v>76.876000000000005</v>
      </c>
      <c r="E76137">
        <v>14.744</v>
      </c>
      <c r="F76137">
        <v>80.206000000000003</v>
      </c>
      <c r="G76137">
        <f t="shared" si="9597"/>
        <v>0.8487000000000009</v>
      </c>
      <c r="H76137" s="4">
        <f t="shared" si="9598"/>
        <v>0.59794892317057413</v>
      </c>
      <c r="I76137" s="4">
        <f t="shared" si="9599"/>
        <v>0.26794892317057412</v>
      </c>
      <c r="J76137">
        <f t="shared" si="9600"/>
        <v>41.65549304761209</v>
      </c>
      <c r="L76137">
        <f t="shared" si="9601"/>
        <v>2023</v>
      </c>
      <c r="M76137">
        <f t="shared" si="9602"/>
        <v>9</v>
      </c>
      <c r="N76137">
        <f t="shared" si="9603"/>
        <v>2</v>
      </c>
      <c r="O76137">
        <f t="shared" si="9604"/>
        <v>41.65549304761209</v>
      </c>
    </row>
    <row r="76138" spans="2:15" x14ac:dyDescent="0.25">
      <c r="B76138" s="3">
        <v>45171.791666666664</v>
      </c>
      <c r="C76138">
        <v>15.592700000000001</v>
      </c>
      <c r="D76138">
        <v>76.876000000000005</v>
      </c>
      <c r="E76138">
        <v>14.746700000000001</v>
      </c>
      <c r="F76138">
        <v>78.623999999999995</v>
      </c>
      <c r="G76138">
        <f t="shared" si="9597"/>
        <v>0.84600000000000009</v>
      </c>
      <c r="H76138" s="4">
        <f t="shared" si="9598"/>
        <v>0.59604664663874785</v>
      </c>
      <c r="I76138" s="4">
        <f t="shared" si="9599"/>
        <v>0.26604664663874783</v>
      </c>
      <c r="J76138">
        <f t="shared" si="9600"/>
        <v>40.581251873639339</v>
      </c>
      <c r="L76138">
        <f t="shared" si="9601"/>
        <v>2023</v>
      </c>
      <c r="M76138">
        <f t="shared" si="9602"/>
        <v>9</v>
      </c>
      <c r="N76138">
        <f t="shared" si="9603"/>
        <v>2</v>
      </c>
      <c r="O76138">
        <f t="shared" si="9604"/>
        <v>40.581251873639339</v>
      </c>
    </row>
    <row r="76139" spans="2:15" x14ac:dyDescent="0.25">
      <c r="B76139" s="3">
        <v>45171.833333333336</v>
      </c>
      <c r="C76139">
        <v>15.5974</v>
      </c>
      <c r="D76139">
        <v>76.876000000000005</v>
      </c>
      <c r="E76139">
        <v>14.7538</v>
      </c>
      <c r="F76139">
        <v>77.05</v>
      </c>
      <c r="G76139">
        <f t="shared" si="9597"/>
        <v>0.84360000000000035</v>
      </c>
      <c r="H76139" s="4">
        <f t="shared" si="9598"/>
        <v>0.59435573416601395</v>
      </c>
      <c r="I76139" s="4">
        <f t="shared" si="9599"/>
        <v>0.26435573416601393</v>
      </c>
      <c r="J76139">
        <f t="shared" si="9600"/>
        <v>39.643413461580032</v>
      </c>
      <c r="L76139">
        <f t="shared" si="9601"/>
        <v>2023</v>
      </c>
      <c r="M76139">
        <f t="shared" si="9602"/>
        <v>9</v>
      </c>
      <c r="N76139">
        <f t="shared" si="9603"/>
        <v>2</v>
      </c>
      <c r="O76139">
        <f t="shared" si="9604"/>
        <v>39.643413461580032</v>
      </c>
    </row>
    <row r="76140" spans="2:15" x14ac:dyDescent="0.25">
      <c r="B76140" s="3">
        <v>45171.875</v>
      </c>
      <c r="C76140">
        <v>15.602399999999999</v>
      </c>
      <c r="D76140">
        <v>77.05</v>
      </c>
      <c r="E76140">
        <v>14.757199999999999</v>
      </c>
      <c r="F76140">
        <v>75.659000000000006</v>
      </c>
      <c r="G76140">
        <f t="shared" si="9597"/>
        <v>0.84520000000000017</v>
      </c>
      <c r="H76140" s="4">
        <f t="shared" si="9598"/>
        <v>0.59548300914783658</v>
      </c>
      <c r="I76140" s="4">
        <f t="shared" si="9599"/>
        <v>0.26548300914783657</v>
      </c>
      <c r="J76140">
        <f t="shared" si="9600"/>
        <v>40.266866007169476</v>
      </c>
      <c r="L76140">
        <f t="shared" si="9601"/>
        <v>2023</v>
      </c>
      <c r="M76140">
        <f t="shared" si="9602"/>
        <v>9</v>
      </c>
      <c r="N76140">
        <f t="shared" si="9603"/>
        <v>2</v>
      </c>
      <c r="O76140">
        <f t="shared" si="9604"/>
        <v>40.266866007169476</v>
      </c>
    </row>
    <row r="76141" spans="2:15" x14ac:dyDescent="0.25">
      <c r="B76141" s="3">
        <v>45171.916666666664</v>
      </c>
      <c r="C76141">
        <v>15.603999999999999</v>
      </c>
      <c r="D76141">
        <v>77.05</v>
      </c>
      <c r="E76141">
        <v>14.759</v>
      </c>
      <c r="F76141">
        <v>74.790999999999997</v>
      </c>
      <c r="G76141">
        <f t="shared" si="9597"/>
        <v>0.84499999999999886</v>
      </c>
      <c r="H76141" s="4">
        <f t="shared" si="9598"/>
        <v>0.59534209977510788</v>
      </c>
      <c r="I76141" s="4">
        <f t="shared" si="9599"/>
        <v>0.26534209977510786</v>
      </c>
      <c r="J76141">
        <f t="shared" si="9600"/>
        <v>40.188547153967008</v>
      </c>
      <c r="L76141">
        <f t="shared" si="9601"/>
        <v>2023</v>
      </c>
      <c r="M76141">
        <f t="shared" si="9602"/>
        <v>9</v>
      </c>
      <c r="N76141">
        <f t="shared" si="9603"/>
        <v>2</v>
      </c>
      <c r="O76141">
        <f t="shared" si="9604"/>
        <v>40.188547153967008</v>
      </c>
    </row>
    <row r="76142" spans="2:15" x14ac:dyDescent="0.25">
      <c r="B76142" s="3">
        <v>45171.958333333336</v>
      </c>
      <c r="C76142">
        <v>15.599399999999999</v>
      </c>
      <c r="D76142">
        <v>77.05</v>
      </c>
      <c r="E76142">
        <v>14.754</v>
      </c>
      <c r="F76142">
        <v>74.097999999999999</v>
      </c>
      <c r="G76142">
        <f t="shared" si="9597"/>
        <v>0.84539999999999971</v>
      </c>
      <c r="H76142" s="4">
        <f t="shared" si="9598"/>
        <v>0.59562391852056407</v>
      </c>
      <c r="I76142" s="4">
        <f t="shared" si="9599"/>
        <v>0.26562391852056405</v>
      </c>
      <c r="J76142">
        <f t="shared" si="9600"/>
        <v>40.345295807532203</v>
      </c>
      <c r="L76142">
        <f t="shared" si="9601"/>
        <v>2023</v>
      </c>
      <c r="M76142">
        <f t="shared" si="9602"/>
        <v>9</v>
      </c>
      <c r="N76142">
        <f t="shared" si="9603"/>
        <v>2</v>
      </c>
      <c r="O76142">
        <f t="shared" si="9604"/>
        <v>40.345295807532203</v>
      </c>
    </row>
    <row r="76143" spans="2:15" x14ac:dyDescent="0.25">
      <c r="B76143" s="3">
        <v>45172</v>
      </c>
      <c r="C76143">
        <v>15.596299999999999</v>
      </c>
      <c r="D76143">
        <v>77.05</v>
      </c>
      <c r="E76143">
        <v>14.7492</v>
      </c>
      <c r="F76143">
        <v>73.406999999999996</v>
      </c>
      <c r="G76143">
        <f t="shared" si="9597"/>
        <v>0.8470999999999993</v>
      </c>
      <c r="H76143" s="4">
        <f t="shared" si="9598"/>
        <v>0.5968216481887505</v>
      </c>
      <c r="I76143" s="4">
        <f t="shared" si="9599"/>
        <v>0.26682164818875048</v>
      </c>
      <c r="J76143">
        <f t="shared" si="9600"/>
        <v>41.016442486620662</v>
      </c>
      <c r="L76143">
        <f t="shared" si="9601"/>
        <v>2023</v>
      </c>
      <c r="M76143">
        <f t="shared" si="9602"/>
        <v>9</v>
      </c>
      <c r="N76143">
        <f t="shared" si="9603"/>
        <v>3</v>
      </c>
      <c r="O76143">
        <f t="shared" si="9604"/>
        <v>41.016442486620662</v>
      </c>
    </row>
    <row r="76144" spans="2:15" x14ac:dyDescent="0.25">
      <c r="B76144" s="3">
        <v>45172.041666666664</v>
      </c>
      <c r="C76144">
        <v>15.591699999999999</v>
      </c>
      <c r="D76144">
        <v>77.05</v>
      </c>
      <c r="E76144">
        <v>14.7461</v>
      </c>
      <c r="F76144">
        <v>72.372</v>
      </c>
      <c r="G76144">
        <f t="shared" si="9597"/>
        <v>0.84559999999999924</v>
      </c>
      <c r="H76144" s="4">
        <f t="shared" si="9598"/>
        <v>0.59576482789329155</v>
      </c>
      <c r="I76144" s="4">
        <f t="shared" si="9599"/>
        <v>0.26576482789329153</v>
      </c>
      <c r="J76144">
        <f t="shared" si="9600"/>
        <v>40.423836653243747</v>
      </c>
      <c r="L76144">
        <f t="shared" si="9601"/>
        <v>2023</v>
      </c>
      <c r="M76144">
        <f t="shared" si="9602"/>
        <v>9</v>
      </c>
      <c r="N76144">
        <f t="shared" si="9603"/>
        <v>3</v>
      </c>
      <c r="O76144">
        <f t="shared" si="9604"/>
        <v>40.423836653243747</v>
      </c>
    </row>
    <row r="76145" spans="2:15" x14ac:dyDescent="0.25">
      <c r="B76145" s="3">
        <v>45172.083333333336</v>
      </c>
      <c r="C76145">
        <v>15.582000000000001</v>
      </c>
      <c r="D76145">
        <v>76.876000000000005</v>
      </c>
      <c r="E76145">
        <v>14.7393</v>
      </c>
      <c r="F76145">
        <v>72.028000000000006</v>
      </c>
      <c r="G76145">
        <f t="shared" si="9597"/>
        <v>0.84270000000000067</v>
      </c>
      <c r="H76145" s="4">
        <f t="shared" si="9598"/>
        <v>0.593721641988739</v>
      </c>
      <c r="I76145" s="4">
        <f t="shared" si="9599"/>
        <v>0.26372164198873899</v>
      </c>
      <c r="J76145">
        <f t="shared" si="9600"/>
        <v>39.295822952467461</v>
      </c>
      <c r="L76145">
        <f t="shared" si="9601"/>
        <v>2023</v>
      </c>
      <c r="M76145">
        <f t="shared" si="9602"/>
        <v>9</v>
      </c>
      <c r="N76145">
        <f t="shared" si="9603"/>
        <v>3</v>
      </c>
      <c r="O76145">
        <f t="shared" si="9604"/>
        <v>39.295822952467461</v>
      </c>
    </row>
    <row r="76146" spans="2:15" x14ac:dyDescent="0.25">
      <c r="B76146" s="3">
        <v>45172.125</v>
      </c>
      <c r="C76146">
        <v>15.583</v>
      </c>
      <c r="D76146">
        <v>76.703000000000003</v>
      </c>
      <c r="E76146">
        <v>14.735799999999999</v>
      </c>
      <c r="F76146">
        <v>71.338999999999999</v>
      </c>
      <c r="G76146">
        <f t="shared" si="9597"/>
        <v>0.84720000000000084</v>
      </c>
      <c r="H76146" s="4">
        <f t="shared" si="9598"/>
        <v>0.5968921028751154</v>
      </c>
      <c r="I76146" s="4">
        <f t="shared" si="9599"/>
        <v>0.26689210287511539</v>
      </c>
      <c r="J76146">
        <f t="shared" si="9600"/>
        <v>41.056172845506978</v>
      </c>
      <c r="L76146">
        <f t="shared" si="9601"/>
        <v>2023</v>
      </c>
      <c r="M76146">
        <f t="shared" si="9602"/>
        <v>9</v>
      </c>
      <c r="N76146">
        <f t="shared" si="9603"/>
        <v>3</v>
      </c>
      <c r="O76146">
        <f t="shared" si="9604"/>
        <v>41.056172845506978</v>
      </c>
    </row>
    <row r="76147" spans="2:15" x14ac:dyDescent="0.25">
      <c r="B76147" s="3">
        <v>45172.166666666664</v>
      </c>
      <c r="C76147">
        <v>15.582599999999999</v>
      </c>
      <c r="D76147">
        <v>76.528000000000006</v>
      </c>
      <c r="E76147">
        <v>14.737299999999999</v>
      </c>
      <c r="F76147">
        <v>70.823999999999998</v>
      </c>
      <c r="G76147">
        <f t="shared" si="9597"/>
        <v>0.84529999999999994</v>
      </c>
      <c r="H76147" s="4">
        <f t="shared" si="9598"/>
        <v>0.59555346383420038</v>
      </c>
      <c r="I76147" s="4">
        <f t="shared" si="9599"/>
        <v>0.26555346383420037</v>
      </c>
      <c r="J76147">
        <f t="shared" si="9600"/>
        <v>40.306067032819797</v>
      </c>
      <c r="L76147">
        <f t="shared" si="9601"/>
        <v>2023</v>
      </c>
      <c r="M76147">
        <f t="shared" si="9602"/>
        <v>9</v>
      </c>
      <c r="N76147">
        <f t="shared" si="9603"/>
        <v>3</v>
      </c>
      <c r="O76147">
        <f t="shared" si="9604"/>
        <v>40.306067032819797</v>
      </c>
    </row>
    <row r="76148" spans="2:15" x14ac:dyDescent="0.25">
      <c r="B76148" s="3">
        <v>45172.208333333336</v>
      </c>
      <c r="C76148">
        <v>15.585000000000001</v>
      </c>
      <c r="D76148">
        <v>76.353999999999999</v>
      </c>
      <c r="E76148">
        <v>14.7437</v>
      </c>
      <c r="F76148">
        <v>70.48</v>
      </c>
      <c r="G76148">
        <f t="shared" si="9597"/>
        <v>0.84130000000000038</v>
      </c>
      <c r="H76148" s="4">
        <f t="shared" si="9598"/>
        <v>0.59273527637964385</v>
      </c>
      <c r="I76148" s="4">
        <f t="shared" si="9599"/>
        <v>0.26273527637964383</v>
      </c>
      <c r="J76148">
        <f t="shared" si="9600"/>
        <v>38.759539671622669</v>
      </c>
      <c r="L76148">
        <f t="shared" si="9601"/>
        <v>2023</v>
      </c>
      <c r="M76148">
        <f t="shared" si="9602"/>
        <v>9</v>
      </c>
      <c r="N76148">
        <f t="shared" si="9603"/>
        <v>3</v>
      </c>
      <c r="O76148">
        <f t="shared" si="9604"/>
        <v>38.759539671622669</v>
      </c>
    </row>
    <row r="76149" spans="2:15" x14ac:dyDescent="0.25">
      <c r="B76149" s="3">
        <v>45172.25</v>
      </c>
      <c r="C76149">
        <v>15.5968</v>
      </c>
      <c r="D76149">
        <v>76.180999999999997</v>
      </c>
      <c r="E76149">
        <v>14.7524</v>
      </c>
      <c r="F76149">
        <v>70.48</v>
      </c>
      <c r="G76149">
        <f t="shared" si="9597"/>
        <v>0.84440000000000026</v>
      </c>
      <c r="H76149" s="4">
        <f t="shared" si="9598"/>
        <v>0.59491937165692532</v>
      </c>
      <c r="I76149" s="4">
        <f t="shared" si="9599"/>
        <v>0.26491937165692531</v>
      </c>
      <c r="J76149">
        <f t="shared" si="9600"/>
        <v>39.954255295970022</v>
      </c>
      <c r="L76149">
        <f t="shared" si="9601"/>
        <v>2023</v>
      </c>
      <c r="M76149">
        <f t="shared" si="9602"/>
        <v>9</v>
      </c>
      <c r="N76149">
        <f t="shared" si="9603"/>
        <v>3</v>
      </c>
      <c r="O76149">
        <f t="shared" si="9604"/>
        <v>39.954255295970022</v>
      </c>
    </row>
    <row r="76150" spans="2:15" x14ac:dyDescent="0.25">
      <c r="B76150" s="3">
        <v>45172.291666666664</v>
      </c>
      <c r="C76150">
        <v>15.6014</v>
      </c>
      <c r="D76150">
        <v>76.180999999999997</v>
      </c>
      <c r="E76150">
        <v>14.7593</v>
      </c>
      <c r="F76150">
        <v>70.823999999999998</v>
      </c>
      <c r="G76150">
        <f t="shared" si="9597"/>
        <v>0.84210000000000029</v>
      </c>
      <c r="H76150" s="4">
        <f t="shared" si="9598"/>
        <v>0.59329891387055522</v>
      </c>
      <c r="I76150" s="4">
        <f t="shared" si="9599"/>
        <v>0.26329891387055521</v>
      </c>
      <c r="J76150">
        <f t="shared" si="9600"/>
        <v>39.065330877543985</v>
      </c>
      <c r="L76150">
        <f t="shared" si="9601"/>
        <v>2023</v>
      </c>
      <c r="M76150">
        <f t="shared" si="9602"/>
        <v>9</v>
      </c>
      <c r="N76150">
        <f t="shared" si="9603"/>
        <v>3</v>
      </c>
      <c r="O76150">
        <f t="shared" si="9604"/>
        <v>39.065330877543985</v>
      </c>
    </row>
    <row r="76151" spans="2:15" x14ac:dyDescent="0.25">
      <c r="B76151" s="3">
        <v>45172.333333333336</v>
      </c>
      <c r="C76151">
        <v>15.602399999999999</v>
      </c>
      <c r="D76151">
        <v>76.006</v>
      </c>
      <c r="E76151">
        <v>14.7593</v>
      </c>
      <c r="F76151">
        <v>73.926000000000002</v>
      </c>
      <c r="G76151">
        <f t="shared" si="9597"/>
        <v>0.84309999999999974</v>
      </c>
      <c r="H76151" s="4">
        <f t="shared" si="9598"/>
        <v>0.59400346073419397</v>
      </c>
      <c r="I76151" s="4">
        <f t="shared" si="9599"/>
        <v>0.26400346073419395</v>
      </c>
      <c r="J76151">
        <f t="shared" si="9600"/>
        <v>39.450032786680708</v>
      </c>
      <c r="L76151">
        <f t="shared" si="9601"/>
        <v>2023</v>
      </c>
      <c r="M76151">
        <f t="shared" si="9602"/>
        <v>9</v>
      </c>
      <c r="N76151">
        <f t="shared" si="9603"/>
        <v>3</v>
      </c>
      <c r="O76151">
        <f t="shared" si="9604"/>
        <v>39.450032786680708</v>
      </c>
    </row>
    <row r="76152" spans="2:15" x14ac:dyDescent="0.25">
      <c r="B76152" s="3">
        <v>45172.375</v>
      </c>
      <c r="C76152">
        <v>15.6008</v>
      </c>
      <c r="D76152">
        <v>76.006</v>
      </c>
      <c r="E76152">
        <v>14.7644</v>
      </c>
      <c r="F76152">
        <v>79.677999999999997</v>
      </c>
      <c r="G76152">
        <f t="shared" si="9597"/>
        <v>0.83639999999999937</v>
      </c>
      <c r="H76152" s="4">
        <f t="shared" si="9598"/>
        <v>0.58928299674781126</v>
      </c>
      <c r="I76152" s="4">
        <f t="shared" si="9599"/>
        <v>0.25928299674781125</v>
      </c>
      <c r="J76152">
        <f t="shared" si="9600"/>
        <v>36.924404875325749</v>
      </c>
      <c r="L76152">
        <f t="shared" si="9601"/>
        <v>2023</v>
      </c>
      <c r="M76152">
        <f t="shared" si="9602"/>
        <v>9</v>
      </c>
      <c r="N76152">
        <f t="shared" si="9603"/>
        <v>3</v>
      </c>
      <c r="O76152">
        <f t="shared" si="9604"/>
        <v>36.924404875325749</v>
      </c>
    </row>
    <row r="76153" spans="2:15" x14ac:dyDescent="0.25">
      <c r="B76153" s="3">
        <v>45172.416666666664</v>
      </c>
      <c r="C76153">
        <v>15.5998</v>
      </c>
      <c r="D76153">
        <v>76.180999999999997</v>
      </c>
      <c r="E76153">
        <v>14.7638</v>
      </c>
      <c r="F76153">
        <v>81.974999999999994</v>
      </c>
      <c r="G76153">
        <f t="shared" si="9597"/>
        <v>0.8360000000000003</v>
      </c>
      <c r="H76153" s="4">
        <f t="shared" si="9598"/>
        <v>0.58900117800235618</v>
      </c>
      <c r="I76153" s="4">
        <f t="shared" si="9599"/>
        <v>0.25900117800235617</v>
      </c>
      <c r="J76153">
        <f t="shared" si="9600"/>
        <v>36.777443729191923</v>
      </c>
      <c r="L76153">
        <f t="shared" si="9601"/>
        <v>2023</v>
      </c>
      <c r="M76153">
        <f t="shared" si="9602"/>
        <v>9</v>
      </c>
      <c r="N76153">
        <f t="shared" si="9603"/>
        <v>3</v>
      </c>
      <c r="O76153">
        <f t="shared" si="9604"/>
        <v>36.777443729191923</v>
      </c>
    </row>
    <row r="76154" spans="2:15" x14ac:dyDescent="0.25">
      <c r="B76154" s="3">
        <v>45172.458333333336</v>
      </c>
      <c r="C76154">
        <v>15.5943</v>
      </c>
      <c r="D76154">
        <v>76.353999999999999</v>
      </c>
      <c r="E76154">
        <v>14.761200000000001</v>
      </c>
      <c r="F76154">
        <v>81.09</v>
      </c>
      <c r="G76154">
        <f t="shared" si="9597"/>
        <v>0.83309999999999995</v>
      </c>
      <c r="H76154" s="4">
        <f t="shared" si="9598"/>
        <v>0.58695799209780231</v>
      </c>
      <c r="I76154" s="4">
        <f t="shared" si="9599"/>
        <v>0.25695799209780229</v>
      </c>
      <c r="J76154">
        <f t="shared" si="9600"/>
        <v>35.724663610261409</v>
      </c>
      <c r="L76154">
        <f t="shared" si="9601"/>
        <v>2023</v>
      </c>
      <c r="M76154">
        <f t="shared" si="9602"/>
        <v>9</v>
      </c>
      <c r="N76154">
        <f t="shared" si="9603"/>
        <v>3</v>
      </c>
      <c r="O76154">
        <f t="shared" si="9604"/>
        <v>35.724663610261409</v>
      </c>
    </row>
    <row r="76155" spans="2:15" x14ac:dyDescent="0.25">
      <c r="B76155" s="3">
        <v>45172.5</v>
      </c>
      <c r="C76155">
        <v>15.583600000000001</v>
      </c>
      <c r="D76155">
        <v>76.353999999999999</v>
      </c>
      <c r="E76155">
        <v>14.7529</v>
      </c>
      <c r="F76155">
        <v>81.266000000000005</v>
      </c>
      <c r="G76155">
        <f t="shared" si="9597"/>
        <v>0.83070000000000022</v>
      </c>
      <c r="H76155" s="4">
        <f t="shared" si="9598"/>
        <v>0.58526707962506852</v>
      </c>
      <c r="I76155" s="4">
        <f t="shared" si="9599"/>
        <v>0.2552670796250685</v>
      </c>
      <c r="J76155">
        <f t="shared" si="9600"/>
        <v>34.870116514466567</v>
      </c>
      <c r="L76155">
        <f t="shared" si="9601"/>
        <v>2023</v>
      </c>
      <c r="M76155">
        <f t="shared" si="9602"/>
        <v>9</v>
      </c>
      <c r="N76155">
        <f t="shared" si="9603"/>
        <v>3</v>
      </c>
      <c r="O76155">
        <f t="shared" si="9604"/>
        <v>34.870116514466567</v>
      </c>
    </row>
    <row r="76156" spans="2:15" x14ac:dyDescent="0.25">
      <c r="B76156" s="3">
        <v>45172.541666666664</v>
      </c>
      <c r="C76156">
        <v>15.5749</v>
      </c>
      <c r="D76156">
        <v>76.528000000000006</v>
      </c>
      <c r="E76156">
        <v>14.7448</v>
      </c>
      <c r="F76156">
        <v>82.507999999999996</v>
      </c>
      <c r="G76156">
        <f t="shared" si="9597"/>
        <v>0.83009999999999984</v>
      </c>
      <c r="H76156" s="4">
        <f t="shared" si="9598"/>
        <v>0.58484435150688463</v>
      </c>
      <c r="I76156" s="4">
        <f t="shared" si="9599"/>
        <v>0.25484435150688461</v>
      </c>
      <c r="J76156">
        <f t="shared" si="9600"/>
        <v>34.658824438295945</v>
      </c>
      <c r="L76156">
        <f t="shared" si="9601"/>
        <v>2023</v>
      </c>
      <c r="M76156">
        <f t="shared" si="9602"/>
        <v>9</v>
      </c>
      <c r="N76156">
        <f t="shared" si="9603"/>
        <v>3</v>
      </c>
      <c r="O76156">
        <f t="shared" si="9604"/>
        <v>34.658824438295945</v>
      </c>
    </row>
    <row r="76157" spans="2:15" x14ac:dyDescent="0.25">
      <c r="B76157" s="3">
        <v>45172.583333333336</v>
      </c>
      <c r="C76157">
        <v>15.5611</v>
      </c>
      <c r="D76157">
        <v>76.528000000000006</v>
      </c>
      <c r="E76157">
        <v>14.734400000000001</v>
      </c>
      <c r="F76157">
        <v>85.915000000000006</v>
      </c>
      <c r="G76157">
        <f t="shared" si="9597"/>
        <v>0.82669999999999888</v>
      </c>
      <c r="H76157" s="4">
        <f t="shared" si="9598"/>
        <v>0.58244889217051077</v>
      </c>
      <c r="I76157" s="4">
        <f t="shared" si="9599"/>
        <v>0.25244889217051075</v>
      </c>
      <c r="J76157">
        <f t="shared" si="9600"/>
        <v>33.479044927148166</v>
      </c>
      <c r="L76157">
        <f t="shared" si="9601"/>
        <v>2023</v>
      </c>
      <c r="M76157">
        <f t="shared" si="9602"/>
        <v>9</v>
      </c>
      <c r="N76157">
        <f t="shared" si="9603"/>
        <v>3</v>
      </c>
      <c r="O76157">
        <f t="shared" si="9604"/>
        <v>33.479044927148166</v>
      </c>
    </row>
    <row r="76158" spans="2:15" x14ac:dyDescent="0.25">
      <c r="B76158" s="3">
        <v>45172.625</v>
      </c>
      <c r="C76158">
        <v>15.5473</v>
      </c>
      <c r="D76158">
        <v>76.528000000000006</v>
      </c>
      <c r="E76158">
        <v>14.722099999999999</v>
      </c>
      <c r="F76158">
        <v>87.186000000000007</v>
      </c>
      <c r="G76158">
        <f t="shared" si="9597"/>
        <v>0.8252000000000006</v>
      </c>
      <c r="H76158" s="4">
        <f t="shared" si="9598"/>
        <v>0.58139207187505326</v>
      </c>
      <c r="I76158" s="4">
        <f t="shared" si="9599"/>
        <v>0.25139207187505325</v>
      </c>
      <c r="J76158">
        <f t="shared" si="9600"/>
        <v>32.967954355834877</v>
      </c>
      <c r="L76158">
        <f t="shared" si="9601"/>
        <v>2023</v>
      </c>
      <c r="M76158">
        <f t="shared" si="9602"/>
        <v>9</v>
      </c>
      <c r="N76158">
        <f t="shared" si="9603"/>
        <v>3</v>
      </c>
      <c r="O76158">
        <f t="shared" si="9604"/>
        <v>32.967954355834877</v>
      </c>
    </row>
    <row r="76159" spans="2:15" x14ac:dyDescent="0.25">
      <c r="B76159" s="3">
        <v>45172.666666666664</v>
      </c>
      <c r="C76159">
        <v>15.5382</v>
      </c>
      <c r="D76159">
        <v>76.528000000000006</v>
      </c>
      <c r="E76159">
        <v>14.7165</v>
      </c>
      <c r="F76159">
        <v>84.834000000000003</v>
      </c>
      <c r="G76159">
        <f t="shared" si="9597"/>
        <v>0.82169999999999987</v>
      </c>
      <c r="H76159" s="4">
        <f t="shared" si="9598"/>
        <v>0.5789261578523156</v>
      </c>
      <c r="I76159" s="4">
        <f t="shared" si="9599"/>
        <v>0.24892615785231559</v>
      </c>
      <c r="J76159">
        <f t="shared" si="9600"/>
        <v>31.797501271127381</v>
      </c>
      <c r="L76159">
        <f t="shared" si="9601"/>
        <v>2023</v>
      </c>
      <c r="M76159">
        <f t="shared" si="9602"/>
        <v>9</v>
      </c>
      <c r="N76159">
        <f t="shared" si="9603"/>
        <v>3</v>
      </c>
      <c r="O76159">
        <f t="shared" si="9604"/>
        <v>31.797501271127381</v>
      </c>
    </row>
    <row r="76160" spans="2:15" x14ac:dyDescent="0.25">
      <c r="B76160" s="3">
        <v>45172.708333333336</v>
      </c>
      <c r="C76160">
        <v>15.5396</v>
      </c>
      <c r="D76160">
        <v>76.528000000000006</v>
      </c>
      <c r="E76160">
        <v>14.7112</v>
      </c>
      <c r="F76160">
        <v>83.043000000000006</v>
      </c>
      <c r="G76160">
        <f t="shared" si="9597"/>
        <v>0.82840000000000025</v>
      </c>
      <c r="H76160" s="4">
        <f t="shared" si="9598"/>
        <v>0.58364662183869831</v>
      </c>
      <c r="I76160" s="4">
        <f t="shared" si="9599"/>
        <v>0.25364662183869829</v>
      </c>
      <c r="J76160">
        <f t="shared" si="9600"/>
        <v>34.06522015500142</v>
      </c>
      <c r="L76160">
        <f t="shared" si="9601"/>
        <v>2023</v>
      </c>
      <c r="M76160">
        <f t="shared" si="9602"/>
        <v>9</v>
      </c>
      <c r="N76160">
        <f t="shared" si="9603"/>
        <v>3</v>
      </c>
      <c r="O76160">
        <f t="shared" si="9604"/>
        <v>34.06522015500142</v>
      </c>
    </row>
    <row r="76161" spans="2:15" x14ac:dyDescent="0.25">
      <c r="B76161" s="3">
        <v>45172.75</v>
      </c>
      <c r="C76161">
        <v>15.5412</v>
      </c>
      <c r="D76161">
        <v>76.528000000000006</v>
      </c>
      <c r="E76161">
        <v>14.715400000000001</v>
      </c>
      <c r="F76161">
        <v>81.441999999999993</v>
      </c>
      <c r="G76161">
        <f t="shared" si="9597"/>
        <v>0.8257999999999992</v>
      </c>
      <c r="H76161" s="4">
        <f t="shared" si="9598"/>
        <v>0.58181479999323582</v>
      </c>
      <c r="I76161" s="4">
        <f t="shared" si="9599"/>
        <v>0.2518147999932358</v>
      </c>
      <c r="J76161">
        <f t="shared" si="9600"/>
        <v>33.171704537793715</v>
      </c>
      <c r="L76161">
        <f t="shared" si="9601"/>
        <v>2023</v>
      </c>
      <c r="M76161">
        <f t="shared" si="9602"/>
        <v>9</v>
      </c>
      <c r="N76161">
        <f t="shared" si="9603"/>
        <v>3</v>
      </c>
      <c r="O76161">
        <f t="shared" si="9604"/>
        <v>33.171704537793715</v>
      </c>
    </row>
    <row r="76162" spans="2:15" x14ac:dyDescent="0.25">
      <c r="B76162" s="3">
        <v>45172.791666666664</v>
      </c>
      <c r="C76162">
        <v>15.5449</v>
      </c>
      <c r="D76162">
        <v>76.703000000000003</v>
      </c>
      <c r="E76162">
        <v>14.7174</v>
      </c>
      <c r="F76162">
        <v>79.677999999999997</v>
      </c>
      <c r="G76162">
        <f t="shared" si="9597"/>
        <v>0.82750000000000057</v>
      </c>
      <c r="H76162" s="4">
        <f t="shared" si="9598"/>
        <v>0.58301252966142325</v>
      </c>
      <c r="I76162" s="4">
        <f t="shared" si="9599"/>
        <v>0.25301252966142324</v>
      </c>
      <c r="J76162">
        <f t="shared" si="9600"/>
        <v>33.753970386891112</v>
      </c>
      <c r="L76162">
        <f t="shared" si="9601"/>
        <v>2023</v>
      </c>
      <c r="M76162">
        <f t="shared" si="9602"/>
        <v>9</v>
      </c>
      <c r="N76162">
        <f t="shared" si="9603"/>
        <v>3</v>
      </c>
      <c r="O76162">
        <f t="shared" si="9604"/>
        <v>33.753970386891112</v>
      </c>
    </row>
    <row r="76163" spans="2:15" x14ac:dyDescent="0.25">
      <c r="B76163" s="3">
        <v>45172.833333333336</v>
      </c>
      <c r="C76163">
        <v>15.5494</v>
      </c>
      <c r="D76163">
        <v>76.703000000000003</v>
      </c>
      <c r="E76163">
        <v>14.720599999999999</v>
      </c>
      <c r="F76163">
        <v>77.748999999999995</v>
      </c>
      <c r="G76163">
        <f t="shared" si="9597"/>
        <v>0.82880000000000109</v>
      </c>
      <c r="H76163" s="4">
        <f t="shared" si="9598"/>
        <v>0.58392844058415461</v>
      </c>
      <c r="I76163" s="4">
        <f t="shared" si="9599"/>
        <v>0.25392844058415459</v>
      </c>
      <c r="J76163">
        <f t="shared" si="9600"/>
        <v>34.20422122629099</v>
      </c>
      <c r="L76163">
        <f t="shared" si="9601"/>
        <v>2023</v>
      </c>
      <c r="M76163">
        <f t="shared" si="9602"/>
        <v>9</v>
      </c>
      <c r="N76163">
        <f t="shared" si="9603"/>
        <v>3</v>
      </c>
      <c r="O76163">
        <f t="shared" si="9604"/>
        <v>34.20422122629099</v>
      </c>
    </row>
    <row r="76164" spans="2:15" x14ac:dyDescent="0.25">
      <c r="B76164" s="3">
        <v>45172.875</v>
      </c>
      <c r="C76164">
        <v>15.557</v>
      </c>
      <c r="D76164">
        <v>76.703000000000003</v>
      </c>
      <c r="E76164">
        <v>14.728899999999999</v>
      </c>
      <c r="F76164">
        <v>76.528000000000006</v>
      </c>
      <c r="G76164">
        <f t="shared" si="9597"/>
        <v>0.82810000000000095</v>
      </c>
      <c r="H76164" s="4">
        <f t="shared" si="9598"/>
        <v>0.58343525777960703</v>
      </c>
      <c r="I76164" s="4">
        <f t="shared" si="9599"/>
        <v>0.25343525777960701</v>
      </c>
      <c r="J76164">
        <f t="shared" si="9600"/>
        <v>33.961239306443531</v>
      </c>
      <c r="L76164">
        <f t="shared" si="9601"/>
        <v>2023</v>
      </c>
      <c r="M76164">
        <f t="shared" si="9602"/>
        <v>9</v>
      </c>
      <c r="N76164">
        <f t="shared" si="9603"/>
        <v>3</v>
      </c>
      <c r="O76164">
        <f t="shared" si="9604"/>
        <v>33.961239306443531</v>
      </c>
    </row>
    <row r="76165" spans="2:15" x14ac:dyDescent="0.25">
      <c r="B76165" s="3">
        <v>45172.916666666664</v>
      </c>
      <c r="C76165">
        <v>15.5556</v>
      </c>
      <c r="D76165">
        <v>76.703000000000003</v>
      </c>
      <c r="E76165">
        <v>14.7263</v>
      </c>
      <c r="F76165">
        <v>75.659000000000006</v>
      </c>
      <c r="G76165">
        <f t="shared" si="9597"/>
        <v>0.82929999999999993</v>
      </c>
      <c r="H76165" s="4">
        <f t="shared" si="9598"/>
        <v>0.58428071401597337</v>
      </c>
      <c r="I76165" s="4">
        <f t="shared" si="9599"/>
        <v>0.25428071401597335</v>
      </c>
      <c r="J76165">
        <f t="shared" si="9600"/>
        <v>34.378552112024558</v>
      </c>
      <c r="L76165">
        <f t="shared" si="9601"/>
        <v>2023</v>
      </c>
      <c r="M76165">
        <f t="shared" si="9602"/>
        <v>9</v>
      </c>
      <c r="N76165">
        <f t="shared" si="9603"/>
        <v>3</v>
      </c>
      <c r="O76165">
        <f t="shared" si="9604"/>
        <v>34.378552112024558</v>
      </c>
    </row>
    <row r="76166" spans="2:15" x14ac:dyDescent="0.25">
      <c r="B76166" s="3">
        <v>45172.958333333336</v>
      </c>
      <c r="C76166">
        <v>15.5556</v>
      </c>
      <c r="D76166">
        <v>76.703000000000003</v>
      </c>
      <c r="E76166">
        <v>14.7281</v>
      </c>
      <c r="F76166">
        <v>74.271000000000001</v>
      </c>
      <c r="G76166">
        <f t="shared" si="9597"/>
        <v>0.82750000000000057</v>
      </c>
      <c r="H76166" s="4">
        <f t="shared" si="9598"/>
        <v>0.58301252966142325</v>
      </c>
      <c r="I76166" s="4">
        <f t="shared" si="9599"/>
        <v>0.25301252966142324</v>
      </c>
      <c r="J76166">
        <f t="shared" si="9600"/>
        <v>33.753970386891112</v>
      </c>
      <c r="L76166">
        <f t="shared" si="9601"/>
        <v>2023</v>
      </c>
      <c r="M76166">
        <f t="shared" si="9602"/>
        <v>9</v>
      </c>
      <c r="N76166">
        <f t="shared" si="9603"/>
        <v>3</v>
      </c>
      <c r="O76166">
        <f t="shared" si="9604"/>
        <v>33.753970386891112</v>
      </c>
    </row>
    <row r="76167" spans="2:15" x14ac:dyDescent="0.25">
      <c r="B76167" s="3">
        <v>45173</v>
      </c>
      <c r="C76167">
        <v>15.554</v>
      </c>
      <c r="D76167">
        <v>76.703000000000003</v>
      </c>
      <c r="E76167">
        <v>14.73</v>
      </c>
      <c r="F76167">
        <v>72.891000000000005</v>
      </c>
      <c r="G76167">
        <f t="shared" si="9597"/>
        <v>0.82399999999999984</v>
      </c>
      <c r="H76167" s="4">
        <f t="shared" si="9598"/>
        <v>0.58054661563868559</v>
      </c>
      <c r="I76167" s="4">
        <f t="shared" si="9599"/>
        <v>0.25054661563868558</v>
      </c>
      <c r="J76167">
        <f t="shared" si="9600"/>
        <v>32.563186671781359</v>
      </c>
      <c r="L76167">
        <f t="shared" si="9601"/>
        <v>2023</v>
      </c>
      <c r="M76167">
        <f t="shared" si="9602"/>
        <v>9</v>
      </c>
      <c r="N76167">
        <f t="shared" si="9603"/>
        <v>4</v>
      </c>
      <c r="O76167">
        <f t="shared" si="9604"/>
        <v>32.563186671781359</v>
      </c>
    </row>
    <row r="76168" spans="2:15" x14ac:dyDescent="0.25">
      <c r="B76168" s="3">
        <v>45173.041666666664</v>
      </c>
      <c r="C76168">
        <v>15.5479</v>
      </c>
      <c r="D76168">
        <v>76.703000000000003</v>
      </c>
      <c r="E76168">
        <v>14.7212</v>
      </c>
      <c r="F76168">
        <v>71.855999999999995</v>
      </c>
      <c r="G76168">
        <f t="shared" si="9597"/>
        <v>0.82670000000000066</v>
      </c>
      <c r="H76168" s="4">
        <f t="shared" si="9598"/>
        <v>0.58244889217051199</v>
      </c>
      <c r="I76168" s="4">
        <f t="shared" si="9599"/>
        <v>0.25244889217051197</v>
      </c>
      <c r="J76168">
        <f t="shared" si="9600"/>
        <v>33.479044927148763</v>
      </c>
      <c r="L76168">
        <f t="shared" si="9601"/>
        <v>2023</v>
      </c>
      <c r="M76168">
        <f t="shared" si="9602"/>
        <v>9</v>
      </c>
      <c r="N76168">
        <f t="shared" si="9603"/>
        <v>4</v>
      </c>
      <c r="O76168">
        <f t="shared" si="9604"/>
        <v>33.479044927148763</v>
      </c>
    </row>
    <row r="76169" spans="2:15" x14ac:dyDescent="0.25">
      <c r="B76169" s="3">
        <v>45173.083333333336</v>
      </c>
      <c r="C76169">
        <v>15.5428</v>
      </c>
      <c r="D76169">
        <v>76.528000000000006</v>
      </c>
      <c r="E76169">
        <v>14.7158</v>
      </c>
      <c r="F76169">
        <v>70.995000000000005</v>
      </c>
      <c r="G76169">
        <f t="shared" si="9597"/>
        <v>0.82699999999999996</v>
      </c>
      <c r="H76169" s="4">
        <f t="shared" si="9598"/>
        <v>0.58266025622960338</v>
      </c>
      <c r="I76169" s="4">
        <f t="shared" si="9599"/>
        <v>0.25266025622960336</v>
      </c>
      <c r="J76169">
        <f t="shared" si="9600"/>
        <v>33.581950368257552</v>
      </c>
      <c r="L76169">
        <f t="shared" si="9601"/>
        <v>2023</v>
      </c>
      <c r="M76169">
        <f t="shared" si="9602"/>
        <v>9</v>
      </c>
      <c r="N76169">
        <f t="shared" si="9603"/>
        <v>4</v>
      </c>
      <c r="O76169">
        <f t="shared" si="9604"/>
        <v>33.581950368257552</v>
      </c>
    </row>
    <row r="76170" spans="2:15" x14ac:dyDescent="0.25">
      <c r="B76170" s="3">
        <v>45173.125</v>
      </c>
      <c r="C76170">
        <v>15.539199999999999</v>
      </c>
      <c r="D76170">
        <v>76.353999999999999</v>
      </c>
      <c r="E76170">
        <v>14.712300000000001</v>
      </c>
      <c r="F76170">
        <v>70.308000000000007</v>
      </c>
      <c r="G76170">
        <f t="shared" si="9597"/>
        <v>0.82689999999999841</v>
      </c>
      <c r="H76170" s="4">
        <f t="shared" si="9598"/>
        <v>0.58258980154323825</v>
      </c>
      <c r="I76170" s="4">
        <f t="shared" si="9599"/>
        <v>0.25258980154323823</v>
      </c>
      <c r="J76170">
        <f t="shared" si="9600"/>
        <v>33.547623030794497</v>
      </c>
      <c r="L76170">
        <f t="shared" si="9601"/>
        <v>2023</v>
      </c>
      <c r="M76170">
        <f t="shared" si="9602"/>
        <v>9</v>
      </c>
      <c r="N76170">
        <f t="shared" si="9603"/>
        <v>4</v>
      </c>
      <c r="O76170">
        <f t="shared" si="9604"/>
        <v>33.547623030794497</v>
      </c>
    </row>
    <row r="76171" spans="2:15" x14ac:dyDescent="0.25">
      <c r="B76171" s="3">
        <v>45173.166666666664</v>
      </c>
      <c r="C76171">
        <v>15.5402</v>
      </c>
      <c r="D76171">
        <v>76.180999999999997</v>
      </c>
      <c r="E76171">
        <v>14.7134</v>
      </c>
      <c r="F76171">
        <v>69.622</v>
      </c>
      <c r="G76171">
        <f t="shared" si="9597"/>
        <v>0.82680000000000042</v>
      </c>
      <c r="H76171" s="4">
        <f t="shared" si="9598"/>
        <v>0.58251934685687579</v>
      </c>
      <c r="I76171" s="4">
        <f t="shared" si="9599"/>
        <v>0.25251934685687577</v>
      </c>
      <c r="J76171">
        <f t="shared" si="9600"/>
        <v>33.513321221048678</v>
      </c>
      <c r="L76171">
        <f t="shared" si="9601"/>
        <v>2023</v>
      </c>
      <c r="M76171">
        <f t="shared" si="9602"/>
        <v>9</v>
      </c>
      <c r="N76171">
        <f t="shared" si="9603"/>
        <v>4</v>
      </c>
      <c r="O76171">
        <f t="shared" si="9604"/>
        <v>33.513321221048678</v>
      </c>
    </row>
    <row r="76172" spans="2:15" x14ac:dyDescent="0.25">
      <c r="B76172" s="3">
        <v>45173.208333333336</v>
      </c>
      <c r="C76172">
        <v>15.5459</v>
      </c>
      <c r="D76172">
        <v>76.006</v>
      </c>
      <c r="E76172">
        <v>14.7216</v>
      </c>
      <c r="F76172">
        <v>68.933999999999997</v>
      </c>
      <c r="G76172">
        <f t="shared" si="9597"/>
        <v>0.82429999999999914</v>
      </c>
      <c r="H76172" s="4">
        <f t="shared" si="9598"/>
        <v>0.58075797969777698</v>
      </c>
      <c r="I76172" s="4">
        <f t="shared" si="9599"/>
        <v>0.25075797969777697</v>
      </c>
      <c r="J76172">
        <f t="shared" si="9600"/>
        <v>32.664037805970864</v>
      </c>
      <c r="L76172">
        <f t="shared" si="9601"/>
        <v>2023</v>
      </c>
      <c r="M76172">
        <f t="shared" si="9602"/>
        <v>9</v>
      </c>
      <c r="N76172">
        <f t="shared" si="9603"/>
        <v>4</v>
      </c>
      <c r="O76172">
        <f t="shared" si="9604"/>
        <v>32.664037805970864</v>
      </c>
    </row>
    <row r="76173" spans="2:15" x14ac:dyDescent="0.25">
      <c r="B76173" s="3">
        <v>45173.25</v>
      </c>
      <c r="C76173">
        <v>15.549899999999999</v>
      </c>
      <c r="D76173">
        <v>75.831999999999994</v>
      </c>
      <c r="E76173">
        <v>14.728</v>
      </c>
      <c r="F76173">
        <v>68.591999999999999</v>
      </c>
      <c r="G76173">
        <f t="shared" si="9597"/>
        <v>0.82189999999999941</v>
      </c>
      <c r="H76173" s="4">
        <f t="shared" si="9598"/>
        <v>0.57906706722504309</v>
      </c>
      <c r="I76173" s="4">
        <f t="shared" si="9599"/>
        <v>0.24906706722504307</v>
      </c>
      <c r="J76173">
        <f t="shared" si="9600"/>
        <v>31.863557368586623</v>
      </c>
      <c r="L76173">
        <f t="shared" si="9601"/>
        <v>2023</v>
      </c>
      <c r="M76173">
        <f t="shared" si="9602"/>
        <v>9</v>
      </c>
      <c r="N76173">
        <f t="shared" si="9603"/>
        <v>4</v>
      </c>
      <c r="O76173">
        <f t="shared" si="9604"/>
        <v>31.863557368586623</v>
      </c>
    </row>
    <row r="76174" spans="2:15" x14ac:dyDescent="0.25">
      <c r="B76174" s="3">
        <v>45173.291666666664</v>
      </c>
      <c r="C76174">
        <v>15.561500000000001</v>
      </c>
      <c r="D76174">
        <v>75.659000000000006</v>
      </c>
      <c r="E76174">
        <v>14.7377</v>
      </c>
      <c r="F76174">
        <v>67.906000000000006</v>
      </c>
      <c r="G76174">
        <f t="shared" si="9597"/>
        <v>0.82380000000000031</v>
      </c>
      <c r="H76174" s="4">
        <f t="shared" si="9598"/>
        <v>0.58040570626595811</v>
      </c>
      <c r="I76174" s="4">
        <f t="shared" si="9599"/>
        <v>0.25040570626595809</v>
      </c>
      <c r="J76174">
        <f t="shared" si="9600"/>
        <v>32.496078524015054</v>
      </c>
      <c r="L76174">
        <f t="shared" si="9601"/>
        <v>2023</v>
      </c>
      <c r="M76174">
        <f t="shared" si="9602"/>
        <v>9</v>
      </c>
      <c r="N76174">
        <f t="shared" si="9603"/>
        <v>4</v>
      </c>
      <c r="O76174">
        <f t="shared" si="9604"/>
        <v>32.496078524015054</v>
      </c>
    </row>
    <row r="76175" spans="2:15" x14ac:dyDescent="0.25">
      <c r="B76175" s="3">
        <v>45173.333333333336</v>
      </c>
      <c r="C76175">
        <v>15.5595</v>
      </c>
      <c r="D76175">
        <v>75.483999999999995</v>
      </c>
      <c r="E76175">
        <v>14.742699999999999</v>
      </c>
      <c r="F76175">
        <v>72.198999999999998</v>
      </c>
      <c r="G76175">
        <f t="shared" si="9597"/>
        <v>0.81680000000000064</v>
      </c>
      <c r="H76175" s="4">
        <f t="shared" si="9598"/>
        <v>0.57547387822048413</v>
      </c>
      <c r="I76175" s="4">
        <f t="shared" si="9599"/>
        <v>0.24547387822048411</v>
      </c>
      <c r="J76175">
        <f t="shared" si="9600"/>
        <v>30.210026647320479</v>
      </c>
      <c r="L76175">
        <f t="shared" si="9601"/>
        <v>2023</v>
      </c>
      <c r="M76175">
        <f t="shared" si="9602"/>
        <v>9</v>
      </c>
      <c r="N76175">
        <f t="shared" si="9603"/>
        <v>4</v>
      </c>
      <c r="O76175">
        <f t="shared" si="9604"/>
        <v>30.210026647320479</v>
      </c>
    </row>
    <row r="76176" spans="2:15" x14ac:dyDescent="0.25">
      <c r="B76176" s="3">
        <v>45173.375</v>
      </c>
      <c r="C76176">
        <v>15.5656</v>
      </c>
      <c r="D76176">
        <v>75.483999999999995</v>
      </c>
      <c r="E76176">
        <v>14.751799999999999</v>
      </c>
      <c r="F76176">
        <v>79.852999999999994</v>
      </c>
      <c r="G76176">
        <f t="shared" si="9597"/>
        <v>0.81380000000000052</v>
      </c>
      <c r="H76176" s="4">
        <f t="shared" si="9598"/>
        <v>0.57336023762956645</v>
      </c>
      <c r="I76176" s="4">
        <f t="shared" si="9599"/>
        <v>0.24336023762956643</v>
      </c>
      <c r="J76176">
        <f t="shared" si="9600"/>
        <v>29.267034235723393</v>
      </c>
      <c r="L76176">
        <f t="shared" si="9601"/>
        <v>2023</v>
      </c>
      <c r="M76176">
        <f t="shared" si="9602"/>
        <v>9</v>
      </c>
      <c r="N76176">
        <f t="shared" si="9603"/>
        <v>4</v>
      </c>
      <c r="O76176">
        <f t="shared" si="9604"/>
        <v>29.267034235723393</v>
      </c>
    </row>
    <row r="76177" spans="2:15" x14ac:dyDescent="0.25">
      <c r="B76177" s="3">
        <v>45173.416666666664</v>
      </c>
      <c r="C76177">
        <v>15.5692</v>
      </c>
      <c r="D76177">
        <v>75.659000000000006</v>
      </c>
      <c r="E76177">
        <v>14.7529</v>
      </c>
      <c r="F76177">
        <v>81.266000000000005</v>
      </c>
      <c r="G76177">
        <f t="shared" si="9597"/>
        <v>0.81630000000000003</v>
      </c>
      <c r="H76177" s="4">
        <f t="shared" si="9598"/>
        <v>0.57512160478866414</v>
      </c>
      <c r="I76177" s="4">
        <f t="shared" si="9599"/>
        <v>0.24512160478866413</v>
      </c>
      <c r="J76177">
        <f t="shared" si="9600"/>
        <v>30.051348468728854</v>
      </c>
      <c r="L76177">
        <f t="shared" si="9601"/>
        <v>2023</v>
      </c>
      <c r="M76177">
        <f t="shared" si="9602"/>
        <v>9</v>
      </c>
      <c r="N76177">
        <f t="shared" si="9603"/>
        <v>4</v>
      </c>
      <c r="O76177">
        <f t="shared" si="9604"/>
        <v>30.051348468728854</v>
      </c>
    </row>
    <row r="76178" spans="2:15" x14ac:dyDescent="0.25">
      <c r="B76178" s="3">
        <v>45173.458333333336</v>
      </c>
      <c r="C76178">
        <v>15.562099999999999</v>
      </c>
      <c r="D76178">
        <v>75.831999999999994</v>
      </c>
      <c r="E76178">
        <v>14.7461</v>
      </c>
      <c r="F76178">
        <v>81.441999999999993</v>
      </c>
      <c r="G76178">
        <f t="shared" si="9597"/>
        <v>0.81599999999999895</v>
      </c>
      <c r="H76178" s="4">
        <f t="shared" si="9598"/>
        <v>0.57491024072957164</v>
      </c>
      <c r="I76178" s="4">
        <f t="shared" si="9599"/>
        <v>0.24491024072957163</v>
      </c>
      <c r="J76178">
        <f t="shared" si="9600"/>
        <v>29.956433037457206</v>
      </c>
      <c r="L76178">
        <f t="shared" si="9601"/>
        <v>2023</v>
      </c>
      <c r="M76178">
        <f t="shared" si="9602"/>
        <v>9</v>
      </c>
      <c r="N76178">
        <f t="shared" si="9603"/>
        <v>4</v>
      </c>
      <c r="O76178">
        <f t="shared" si="9604"/>
        <v>29.956433037457206</v>
      </c>
    </row>
    <row r="76179" spans="2:15" x14ac:dyDescent="0.25">
      <c r="B76179" s="3">
        <v>45173.5</v>
      </c>
      <c r="C76179">
        <v>15.5489</v>
      </c>
      <c r="D76179">
        <v>76.006</v>
      </c>
      <c r="E76179">
        <v>14.7399</v>
      </c>
      <c r="F76179">
        <v>82.33</v>
      </c>
      <c r="G76179">
        <f t="shared" si="9597"/>
        <v>0.80899999999999928</v>
      </c>
      <c r="H76179" s="4">
        <f t="shared" si="9598"/>
        <v>0.56997841268409755</v>
      </c>
      <c r="I76179" s="4">
        <f t="shared" si="9599"/>
        <v>0.23997841268409753</v>
      </c>
      <c r="J76179">
        <f t="shared" si="9600"/>
        <v>27.803029424950161</v>
      </c>
      <c r="L76179">
        <f t="shared" si="9601"/>
        <v>2023</v>
      </c>
      <c r="M76179">
        <f t="shared" si="9602"/>
        <v>9</v>
      </c>
      <c r="N76179">
        <f t="shared" si="9603"/>
        <v>4</v>
      </c>
      <c r="O76179">
        <f t="shared" si="9604"/>
        <v>27.803029424950161</v>
      </c>
    </row>
    <row r="76180" spans="2:15" x14ac:dyDescent="0.25">
      <c r="B76180" s="3">
        <v>45173.541666666664</v>
      </c>
      <c r="C76180">
        <v>15.538600000000001</v>
      </c>
      <c r="D76180">
        <v>76.180999999999997</v>
      </c>
      <c r="E76180">
        <v>14.728899999999999</v>
      </c>
      <c r="F76180">
        <v>83.043000000000006</v>
      </c>
      <c r="G76180">
        <f t="shared" si="9597"/>
        <v>0.8097000000000012</v>
      </c>
      <c r="H76180" s="4">
        <f t="shared" si="9598"/>
        <v>0.57047159548864634</v>
      </c>
      <c r="I76180" s="4">
        <f t="shared" si="9599"/>
        <v>0.24047159548864633</v>
      </c>
      <c r="J76180">
        <f t="shared" si="9600"/>
        <v>28.013136451112747</v>
      </c>
      <c r="L76180">
        <f t="shared" si="9601"/>
        <v>2023</v>
      </c>
      <c r="M76180">
        <f t="shared" si="9602"/>
        <v>9</v>
      </c>
      <c r="N76180">
        <f t="shared" si="9603"/>
        <v>4</v>
      </c>
      <c r="O76180">
        <f t="shared" si="9604"/>
        <v>28.013136451112747</v>
      </c>
    </row>
    <row r="76181" spans="2:15" x14ac:dyDescent="0.25">
      <c r="B76181" s="3">
        <v>45173.583333333336</v>
      </c>
      <c r="C76181">
        <v>15.529500000000001</v>
      </c>
      <c r="D76181">
        <v>76.180999999999997</v>
      </c>
      <c r="E76181">
        <v>14.725199999999999</v>
      </c>
      <c r="F76181">
        <v>86.277000000000001</v>
      </c>
      <c r="G76181">
        <f t="shared" ref="G76181:G76244" si="9605">C76181-E76181</f>
        <v>0.80430000000000135</v>
      </c>
      <c r="H76181" s="4">
        <f t="shared" ref="H76181:H76244" si="9606">1000*G76181/2.2/(2.54^2)/100</f>
        <v>0.56666704242499477</v>
      </c>
      <c r="I76181" s="4">
        <f t="shared" ref="I76181:I76244" si="9607">H76181-($Y$3-$Y$4)/100</f>
        <v>0.23666704242499476</v>
      </c>
      <c r="J76181">
        <f t="shared" ref="J76181:J76244" si="9608">IF(I76181&lt;0,0,5212.7*I76181^3.6671)</f>
        <v>26.421860618956789</v>
      </c>
      <c r="L76181">
        <f t="shared" ref="L76181:L76244" si="9609">YEAR(B76181)</f>
        <v>2023</v>
      </c>
      <c r="M76181">
        <f t="shared" ref="M76181:M76244" si="9610">MONTH(B76181)</f>
        <v>9</v>
      </c>
      <c r="N76181">
        <f t="shared" ref="N76181:N76244" si="9611">DAY(B76181)</f>
        <v>4</v>
      </c>
      <c r="O76181">
        <f t="shared" ref="O76181:O76244" si="9612">J76181</f>
        <v>26.421860618956789</v>
      </c>
    </row>
    <row r="76182" spans="2:15" x14ac:dyDescent="0.25">
      <c r="B76182" s="3">
        <v>45173.625</v>
      </c>
      <c r="C76182">
        <v>15.515700000000001</v>
      </c>
      <c r="D76182">
        <v>76.180999999999997</v>
      </c>
      <c r="E76182">
        <v>14.713800000000001</v>
      </c>
      <c r="F76182">
        <v>87.367999999999995</v>
      </c>
      <c r="G76182">
        <f t="shared" si="9605"/>
        <v>0.80189999999999984</v>
      </c>
      <c r="H76182" s="4">
        <f t="shared" si="9606"/>
        <v>0.56497612995225976</v>
      </c>
      <c r="I76182" s="4">
        <f t="shared" si="9607"/>
        <v>0.23497612995225975</v>
      </c>
      <c r="J76182">
        <f t="shared" si="9608"/>
        <v>25.736169773380272</v>
      </c>
      <c r="L76182">
        <f t="shared" si="9609"/>
        <v>2023</v>
      </c>
      <c r="M76182">
        <f t="shared" si="9610"/>
        <v>9</v>
      </c>
      <c r="N76182">
        <f t="shared" si="9611"/>
        <v>4</v>
      </c>
      <c r="O76182">
        <f t="shared" si="9612"/>
        <v>25.736169773380272</v>
      </c>
    </row>
    <row r="76183" spans="2:15" x14ac:dyDescent="0.25">
      <c r="B76183" s="3">
        <v>45173.666666666664</v>
      </c>
      <c r="C76183">
        <v>15.509600000000001</v>
      </c>
      <c r="D76183">
        <v>76.180999999999997</v>
      </c>
      <c r="E76183">
        <v>14.703900000000001</v>
      </c>
      <c r="F76183">
        <v>85.013999999999996</v>
      </c>
      <c r="G76183">
        <f t="shared" si="9605"/>
        <v>0.80569999999999986</v>
      </c>
      <c r="H76183" s="4">
        <f t="shared" si="9606"/>
        <v>0.5676534080340887</v>
      </c>
      <c r="I76183" s="4">
        <f t="shared" si="9607"/>
        <v>0.23765340803408869</v>
      </c>
      <c r="J76183">
        <f t="shared" si="9608"/>
        <v>26.827928768927372</v>
      </c>
      <c r="L76183">
        <f t="shared" si="9609"/>
        <v>2023</v>
      </c>
      <c r="M76183">
        <f t="shared" si="9610"/>
        <v>9</v>
      </c>
      <c r="N76183">
        <f t="shared" si="9611"/>
        <v>4</v>
      </c>
      <c r="O76183">
        <f t="shared" si="9612"/>
        <v>26.827928768927372</v>
      </c>
    </row>
    <row r="76184" spans="2:15" x14ac:dyDescent="0.25">
      <c r="B76184" s="3">
        <v>45173.708333333336</v>
      </c>
      <c r="C76184">
        <v>15.506600000000001</v>
      </c>
      <c r="D76184">
        <v>76.180999999999997</v>
      </c>
      <c r="E76184">
        <v>14.701499999999999</v>
      </c>
      <c r="F76184">
        <v>83.221000000000004</v>
      </c>
      <c r="G76184">
        <f t="shared" si="9605"/>
        <v>0.80510000000000126</v>
      </c>
      <c r="H76184" s="4">
        <f t="shared" si="9606"/>
        <v>0.56723067991590614</v>
      </c>
      <c r="I76184" s="4">
        <f t="shared" si="9607"/>
        <v>0.23723067991590613</v>
      </c>
      <c r="J76184">
        <f t="shared" si="9608"/>
        <v>26.653347916475397</v>
      </c>
      <c r="L76184">
        <f t="shared" si="9609"/>
        <v>2023</v>
      </c>
      <c r="M76184">
        <f t="shared" si="9610"/>
        <v>9</v>
      </c>
      <c r="N76184">
        <f t="shared" si="9611"/>
        <v>4</v>
      </c>
      <c r="O76184">
        <f t="shared" si="9612"/>
        <v>26.653347916475397</v>
      </c>
    </row>
    <row r="76185" spans="2:15" x14ac:dyDescent="0.25">
      <c r="B76185" s="3">
        <v>45173.75</v>
      </c>
      <c r="C76185">
        <v>15.504</v>
      </c>
      <c r="D76185">
        <v>76.353999999999999</v>
      </c>
      <c r="E76185">
        <v>14.7029</v>
      </c>
      <c r="F76185">
        <v>80.734999999999999</v>
      </c>
      <c r="G76185">
        <f t="shared" si="9605"/>
        <v>0.80109999999999992</v>
      </c>
      <c r="H76185" s="4">
        <f t="shared" si="9606"/>
        <v>0.5644124924613485</v>
      </c>
      <c r="I76185" s="4">
        <f t="shared" si="9607"/>
        <v>0.23441249246134849</v>
      </c>
      <c r="J76185">
        <f t="shared" si="9608"/>
        <v>25.510510488996083</v>
      </c>
      <c r="L76185">
        <f t="shared" si="9609"/>
        <v>2023</v>
      </c>
      <c r="M76185">
        <f t="shared" si="9610"/>
        <v>9</v>
      </c>
      <c r="N76185">
        <f t="shared" si="9611"/>
        <v>4</v>
      </c>
      <c r="O76185">
        <f t="shared" si="9612"/>
        <v>25.510510488996083</v>
      </c>
    </row>
    <row r="76186" spans="2:15" x14ac:dyDescent="0.25">
      <c r="B76186" s="3">
        <v>45173.791666666664</v>
      </c>
      <c r="C76186">
        <v>15.5025</v>
      </c>
      <c r="D76186">
        <v>76.353999999999999</v>
      </c>
      <c r="E76186">
        <v>14.700699999999999</v>
      </c>
      <c r="F76186">
        <v>78.448999999999998</v>
      </c>
      <c r="G76186">
        <f t="shared" si="9605"/>
        <v>0.80180000000000007</v>
      </c>
      <c r="H76186" s="4">
        <f t="shared" si="9606"/>
        <v>0.56490567526589597</v>
      </c>
      <c r="I76186" s="4">
        <f t="shared" si="9607"/>
        <v>0.23490567526589595</v>
      </c>
      <c r="J76186">
        <f t="shared" si="9608"/>
        <v>25.707883277707293</v>
      </c>
      <c r="L76186">
        <f t="shared" si="9609"/>
        <v>2023</v>
      </c>
      <c r="M76186">
        <f t="shared" si="9610"/>
        <v>9</v>
      </c>
      <c r="N76186">
        <f t="shared" si="9611"/>
        <v>4</v>
      </c>
      <c r="O76186">
        <f t="shared" si="9612"/>
        <v>25.707883277707293</v>
      </c>
    </row>
    <row r="76187" spans="2:15" x14ac:dyDescent="0.25">
      <c r="B76187" s="3">
        <v>45173.833333333336</v>
      </c>
      <c r="C76187">
        <v>15.51</v>
      </c>
      <c r="D76187">
        <v>76.353999999999999</v>
      </c>
      <c r="E76187">
        <v>14.7074</v>
      </c>
      <c r="F76187">
        <v>77.224999999999994</v>
      </c>
      <c r="G76187">
        <f t="shared" si="9605"/>
        <v>0.80259999999999998</v>
      </c>
      <c r="H76187" s="4">
        <f t="shared" si="9606"/>
        <v>0.56546931275680734</v>
      </c>
      <c r="I76187" s="4">
        <f t="shared" si="9607"/>
        <v>0.23546931275680733</v>
      </c>
      <c r="J76187">
        <f t="shared" si="9608"/>
        <v>25.934809507564598</v>
      </c>
      <c r="L76187">
        <f t="shared" si="9609"/>
        <v>2023</v>
      </c>
      <c r="M76187">
        <f t="shared" si="9610"/>
        <v>9</v>
      </c>
      <c r="N76187">
        <f t="shared" si="9611"/>
        <v>4</v>
      </c>
      <c r="O76187">
        <f t="shared" si="9612"/>
        <v>25.934809507564598</v>
      </c>
    </row>
    <row r="76188" spans="2:15" x14ac:dyDescent="0.25">
      <c r="B76188" s="3">
        <v>45173.875</v>
      </c>
      <c r="C76188">
        <v>15.519299999999999</v>
      </c>
      <c r="D76188">
        <v>76.353999999999999</v>
      </c>
      <c r="E76188">
        <v>14.7194</v>
      </c>
      <c r="F76188">
        <v>76.353999999999999</v>
      </c>
      <c r="G76188">
        <f t="shared" si="9605"/>
        <v>0.79989999999999917</v>
      </c>
      <c r="H76188" s="4">
        <f t="shared" si="9606"/>
        <v>0.56356703622498083</v>
      </c>
      <c r="I76188" s="4">
        <f t="shared" si="9607"/>
        <v>0.23356703622498082</v>
      </c>
      <c r="J76188">
        <f t="shared" si="9608"/>
        <v>25.174724468036921</v>
      </c>
      <c r="L76188">
        <f t="shared" si="9609"/>
        <v>2023</v>
      </c>
      <c r="M76188">
        <f t="shared" si="9610"/>
        <v>9</v>
      </c>
      <c r="N76188">
        <f t="shared" si="9611"/>
        <v>4</v>
      </c>
      <c r="O76188">
        <f t="shared" si="9612"/>
        <v>25.174724468036921</v>
      </c>
    </row>
    <row r="76189" spans="2:15" x14ac:dyDescent="0.25">
      <c r="B76189" s="3">
        <v>45173.916666666664</v>
      </c>
      <c r="C76189">
        <v>15.525399999999999</v>
      </c>
      <c r="D76189">
        <v>76.353999999999999</v>
      </c>
      <c r="E76189">
        <v>14.723800000000001</v>
      </c>
      <c r="F76189">
        <v>74.790999999999997</v>
      </c>
      <c r="G76189">
        <f t="shared" si="9605"/>
        <v>0.80159999999999876</v>
      </c>
      <c r="H76189" s="4">
        <f t="shared" si="9606"/>
        <v>0.56476476589316715</v>
      </c>
      <c r="I76189" s="4">
        <f t="shared" si="9607"/>
        <v>0.23476476589316714</v>
      </c>
      <c r="J76189">
        <f t="shared" si="9608"/>
        <v>25.651378130135132</v>
      </c>
      <c r="L76189">
        <f t="shared" si="9609"/>
        <v>2023</v>
      </c>
      <c r="M76189">
        <f t="shared" si="9610"/>
        <v>9</v>
      </c>
      <c r="N76189">
        <f t="shared" si="9611"/>
        <v>4</v>
      </c>
      <c r="O76189">
        <f t="shared" si="9612"/>
        <v>25.651378130135132</v>
      </c>
    </row>
    <row r="76190" spans="2:15" x14ac:dyDescent="0.25">
      <c r="B76190" s="3">
        <v>45173.958333333336</v>
      </c>
      <c r="C76190">
        <v>15.5305</v>
      </c>
      <c r="D76190">
        <v>76.528000000000006</v>
      </c>
      <c r="E76190">
        <v>14.7257</v>
      </c>
      <c r="F76190">
        <v>72.891000000000005</v>
      </c>
      <c r="G76190">
        <f t="shared" si="9605"/>
        <v>0.80480000000000018</v>
      </c>
      <c r="H76190" s="4">
        <f t="shared" si="9606"/>
        <v>0.56701931585681353</v>
      </c>
      <c r="I76190" s="4">
        <f t="shared" si="9607"/>
        <v>0.23701931585681352</v>
      </c>
      <c r="J76190">
        <f t="shared" si="9608"/>
        <v>26.566368046817647</v>
      </c>
      <c r="L76190">
        <f t="shared" si="9609"/>
        <v>2023</v>
      </c>
      <c r="M76190">
        <f t="shared" si="9610"/>
        <v>9</v>
      </c>
      <c r="N76190">
        <f t="shared" si="9611"/>
        <v>4</v>
      </c>
      <c r="O76190">
        <f t="shared" si="9612"/>
        <v>26.566368046817647</v>
      </c>
    </row>
    <row r="76191" spans="2:15" x14ac:dyDescent="0.25">
      <c r="B76191" s="3">
        <v>45174</v>
      </c>
      <c r="C76191">
        <v>15.526999999999999</v>
      </c>
      <c r="D76191">
        <v>76.353999999999999</v>
      </c>
      <c r="E76191">
        <v>14.7226</v>
      </c>
      <c r="F76191">
        <v>71.338999999999999</v>
      </c>
      <c r="G76191">
        <f t="shared" si="9605"/>
        <v>0.80439999999999934</v>
      </c>
      <c r="H76191" s="4">
        <f t="shared" si="9606"/>
        <v>0.56673749711135735</v>
      </c>
      <c r="I76191" s="4">
        <f t="shared" si="9607"/>
        <v>0.23673749711135733</v>
      </c>
      <c r="J76191">
        <f t="shared" si="9608"/>
        <v>26.450716255449372</v>
      </c>
      <c r="L76191">
        <f t="shared" si="9609"/>
        <v>2023</v>
      </c>
      <c r="M76191">
        <f t="shared" si="9610"/>
        <v>9</v>
      </c>
      <c r="N76191">
        <f t="shared" si="9611"/>
        <v>5</v>
      </c>
      <c r="O76191">
        <f t="shared" si="9612"/>
        <v>26.450716255449372</v>
      </c>
    </row>
    <row r="76192" spans="2:15" x14ac:dyDescent="0.25">
      <c r="B76192" s="3">
        <v>45174.041666666664</v>
      </c>
      <c r="C76192">
        <v>15.524800000000001</v>
      </c>
      <c r="D76192">
        <v>76.180999999999997</v>
      </c>
      <c r="E76192">
        <v>14.722200000000001</v>
      </c>
      <c r="F76192">
        <v>70.137</v>
      </c>
      <c r="G76192">
        <f t="shared" si="9605"/>
        <v>0.80259999999999998</v>
      </c>
      <c r="H76192" s="4">
        <f t="shared" si="9606"/>
        <v>0.56546931275680734</v>
      </c>
      <c r="I76192" s="4">
        <f t="shared" si="9607"/>
        <v>0.23546931275680733</v>
      </c>
      <c r="J76192">
        <f t="shared" si="9608"/>
        <v>25.934809507564598</v>
      </c>
      <c r="L76192">
        <f t="shared" si="9609"/>
        <v>2023</v>
      </c>
      <c r="M76192">
        <f t="shared" si="9610"/>
        <v>9</v>
      </c>
      <c r="N76192">
        <f t="shared" si="9611"/>
        <v>5</v>
      </c>
      <c r="O76192">
        <f t="shared" si="9612"/>
        <v>25.934809507564598</v>
      </c>
    </row>
    <row r="76193" spans="2:15" x14ac:dyDescent="0.25">
      <c r="B76193" s="3">
        <v>45174.083333333336</v>
      </c>
      <c r="C76193">
        <v>15.5228</v>
      </c>
      <c r="D76193">
        <v>76.006</v>
      </c>
      <c r="E76193">
        <v>14.7202</v>
      </c>
      <c r="F76193">
        <v>68.933999999999997</v>
      </c>
      <c r="G76193">
        <f t="shared" si="9605"/>
        <v>0.80259999999999998</v>
      </c>
      <c r="H76193" s="4">
        <f t="shared" si="9606"/>
        <v>0.56546931275680734</v>
      </c>
      <c r="I76193" s="4">
        <f t="shared" si="9607"/>
        <v>0.23546931275680733</v>
      </c>
      <c r="J76193">
        <f t="shared" si="9608"/>
        <v>25.934809507564598</v>
      </c>
      <c r="L76193">
        <f t="shared" si="9609"/>
        <v>2023</v>
      </c>
      <c r="M76193">
        <f t="shared" si="9610"/>
        <v>9</v>
      </c>
      <c r="N76193">
        <f t="shared" si="9611"/>
        <v>5</v>
      </c>
      <c r="O76193">
        <f t="shared" si="9612"/>
        <v>25.934809507564598</v>
      </c>
    </row>
    <row r="76194" spans="2:15" x14ac:dyDescent="0.25">
      <c r="B76194" s="3">
        <v>45174.125</v>
      </c>
      <c r="C76194">
        <v>15.520799999999999</v>
      </c>
      <c r="D76194">
        <v>75.831999999999994</v>
      </c>
      <c r="E76194">
        <v>14.718299999999999</v>
      </c>
      <c r="F76194">
        <v>68.248000000000005</v>
      </c>
      <c r="G76194">
        <f t="shared" si="9605"/>
        <v>0.80250000000000021</v>
      </c>
      <c r="H76194" s="4">
        <f t="shared" si="9606"/>
        <v>0.56539885807044354</v>
      </c>
      <c r="I76194" s="4">
        <f t="shared" si="9607"/>
        <v>0.23539885807044353</v>
      </c>
      <c r="J76194">
        <f t="shared" si="9608"/>
        <v>25.906364366544302</v>
      </c>
      <c r="L76194">
        <f t="shared" si="9609"/>
        <v>2023</v>
      </c>
      <c r="M76194">
        <f t="shared" si="9610"/>
        <v>9</v>
      </c>
      <c r="N76194">
        <f t="shared" si="9611"/>
        <v>5</v>
      </c>
      <c r="O76194">
        <f t="shared" si="9612"/>
        <v>25.906364366544302</v>
      </c>
    </row>
    <row r="76195" spans="2:15" x14ac:dyDescent="0.25">
      <c r="B76195" s="3">
        <v>45174.166666666664</v>
      </c>
      <c r="C76195">
        <v>15.5228</v>
      </c>
      <c r="D76195">
        <v>75.483999999999995</v>
      </c>
      <c r="E76195">
        <v>14.720800000000001</v>
      </c>
      <c r="F76195">
        <v>67.563999999999993</v>
      </c>
      <c r="G76195">
        <f t="shared" si="9605"/>
        <v>0.8019999999999996</v>
      </c>
      <c r="H76195" s="4">
        <f t="shared" si="9606"/>
        <v>0.56504658463862345</v>
      </c>
      <c r="I76195" s="4">
        <f t="shared" si="9607"/>
        <v>0.23504658463862343</v>
      </c>
      <c r="J76195">
        <f t="shared" si="9608"/>
        <v>25.764478898724626</v>
      </c>
      <c r="L76195">
        <f t="shared" si="9609"/>
        <v>2023</v>
      </c>
      <c r="M76195">
        <f t="shared" si="9610"/>
        <v>9</v>
      </c>
      <c r="N76195">
        <f t="shared" si="9611"/>
        <v>5</v>
      </c>
      <c r="O76195">
        <f t="shared" si="9612"/>
        <v>25.764478898724626</v>
      </c>
    </row>
    <row r="76196" spans="2:15" x14ac:dyDescent="0.25">
      <c r="B76196" s="3">
        <v>45174.208333333336</v>
      </c>
      <c r="C76196">
        <v>15.5238</v>
      </c>
      <c r="D76196">
        <v>75.311999999999998</v>
      </c>
      <c r="E76196">
        <v>14.7232</v>
      </c>
      <c r="F76196">
        <v>66.879000000000005</v>
      </c>
      <c r="G76196">
        <f t="shared" si="9605"/>
        <v>0.80059999999999931</v>
      </c>
      <c r="H76196" s="4">
        <f t="shared" si="9606"/>
        <v>0.56406021902952852</v>
      </c>
      <c r="I76196" s="4">
        <f t="shared" si="9607"/>
        <v>0.2340602190295285</v>
      </c>
      <c r="J76196">
        <f t="shared" si="9608"/>
        <v>25.370206329234428</v>
      </c>
      <c r="L76196">
        <f t="shared" si="9609"/>
        <v>2023</v>
      </c>
      <c r="M76196">
        <f t="shared" si="9610"/>
        <v>9</v>
      </c>
      <c r="N76196">
        <f t="shared" si="9611"/>
        <v>5</v>
      </c>
      <c r="O76196">
        <f t="shared" si="9612"/>
        <v>25.370206329234428</v>
      </c>
    </row>
    <row r="76197" spans="2:15" x14ac:dyDescent="0.25">
      <c r="B76197" s="3">
        <v>45174.25</v>
      </c>
      <c r="C76197">
        <v>15.5305</v>
      </c>
      <c r="D76197">
        <v>74.963999999999999</v>
      </c>
      <c r="E76197">
        <v>14.727600000000001</v>
      </c>
      <c r="F76197">
        <v>66.366</v>
      </c>
      <c r="G76197">
        <f t="shared" si="9605"/>
        <v>0.80289999999999928</v>
      </c>
      <c r="H76197" s="4">
        <f t="shared" si="9606"/>
        <v>0.56568067681589851</v>
      </c>
      <c r="I76197" s="4">
        <f t="shared" si="9607"/>
        <v>0.23568067681589849</v>
      </c>
      <c r="J76197">
        <f t="shared" si="9608"/>
        <v>26.020281229392346</v>
      </c>
      <c r="L76197">
        <f t="shared" si="9609"/>
        <v>2023</v>
      </c>
      <c r="M76197">
        <f t="shared" si="9610"/>
        <v>9</v>
      </c>
      <c r="N76197">
        <f t="shared" si="9611"/>
        <v>5</v>
      </c>
      <c r="O76197">
        <f t="shared" si="9612"/>
        <v>26.020281229392346</v>
      </c>
    </row>
    <row r="76198" spans="2:15" x14ac:dyDescent="0.25">
      <c r="B76198" s="3">
        <v>45174.291666666664</v>
      </c>
      <c r="C76198">
        <v>15.537599999999999</v>
      </c>
      <c r="D76198">
        <v>74.790999999999997</v>
      </c>
      <c r="E76198">
        <v>14.735799999999999</v>
      </c>
      <c r="F76198">
        <v>66.192999999999998</v>
      </c>
      <c r="G76198">
        <f t="shared" si="9605"/>
        <v>0.80180000000000007</v>
      </c>
      <c r="H76198" s="4">
        <f t="shared" si="9606"/>
        <v>0.56490567526589597</v>
      </c>
      <c r="I76198" s="4">
        <f t="shared" si="9607"/>
        <v>0.23490567526589595</v>
      </c>
      <c r="J76198">
        <f t="shared" si="9608"/>
        <v>25.707883277707293</v>
      </c>
      <c r="L76198">
        <f t="shared" si="9609"/>
        <v>2023</v>
      </c>
      <c r="M76198">
        <f t="shared" si="9610"/>
        <v>9</v>
      </c>
      <c r="N76198">
        <f t="shared" si="9611"/>
        <v>5</v>
      </c>
      <c r="O76198">
        <f t="shared" si="9612"/>
        <v>25.707883277707293</v>
      </c>
    </row>
    <row r="76199" spans="2:15" x14ac:dyDescent="0.25">
      <c r="B76199" s="3">
        <v>45174.333333333336</v>
      </c>
      <c r="C76199">
        <v>15.538600000000001</v>
      </c>
      <c r="D76199">
        <v>74.619</v>
      </c>
      <c r="E76199">
        <v>14.741199999999999</v>
      </c>
      <c r="F76199">
        <v>69.622</v>
      </c>
      <c r="G76199">
        <f t="shared" si="9605"/>
        <v>0.79740000000000144</v>
      </c>
      <c r="H76199" s="4">
        <f t="shared" si="9606"/>
        <v>0.56180566906588458</v>
      </c>
      <c r="I76199" s="4">
        <f t="shared" si="9607"/>
        <v>0.23180566906588457</v>
      </c>
      <c r="J76199">
        <f t="shared" si="9608"/>
        <v>24.485509518625481</v>
      </c>
      <c r="L76199">
        <f t="shared" si="9609"/>
        <v>2023</v>
      </c>
      <c r="M76199">
        <f t="shared" si="9610"/>
        <v>9</v>
      </c>
      <c r="N76199">
        <f t="shared" si="9611"/>
        <v>5</v>
      </c>
      <c r="O76199">
        <f t="shared" si="9612"/>
        <v>24.485509518625481</v>
      </c>
    </row>
    <row r="76200" spans="2:15" x14ac:dyDescent="0.25">
      <c r="B76200" s="3">
        <v>45174.375</v>
      </c>
      <c r="C76200">
        <v>15.5463</v>
      </c>
      <c r="D76200">
        <v>74.619</v>
      </c>
      <c r="E76200">
        <v>14.751200000000001</v>
      </c>
      <c r="F76200">
        <v>75.138999999999996</v>
      </c>
      <c r="G76200">
        <f t="shared" si="9605"/>
        <v>0.7950999999999997</v>
      </c>
      <c r="H76200" s="4">
        <f t="shared" si="9606"/>
        <v>0.56018521127951315</v>
      </c>
      <c r="I76200" s="4">
        <f t="shared" si="9607"/>
        <v>0.23018521127951314</v>
      </c>
      <c r="J76200">
        <f t="shared" si="9608"/>
        <v>23.86364781435044</v>
      </c>
      <c r="L76200">
        <f t="shared" si="9609"/>
        <v>2023</v>
      </c>
      <c r="M76200">
        <f t="shared" si="9610"/>
        <v>9</v>
      </c>
      <c r="N76200">
        <f t="shared" si="9611"/>
        <v>5</v>
      </c>
      <c r="O76200">
        <f t="shared" si="9612"/>
        <v>23.86364781435044</v>
      </c>
    </row>
    <row r="76201" spans="2:15" x14ac:dyDescent="0.25">
      <c r="B76201" s="3">
        <v>45174.416666666664</v>
      </c>
      <c r="C76201">
        <v>15.548299999999999</v>
      </c>
      <c r="D76201">
        <v>74.790999999999997</v>
      </c>
      <c r="E76201">
        <v>14.7544</v>
      </c>
      <c r="F76201">
        <v>78.274000000000001</v>
      </c>
      <c r="G76201">
        <f t="shared" si="9605"/>
        <v>0.79389999999999894</v>
      </c>
      <c r="H76201" s="4">
        <f t="shared" si="9606"/>
        <v>0.5593397550431457</v>
      </c>
      <c r="I76201" s="4">
        <f t="shared" si="9607"/>
        <v>0.22933975504314569</v>
      </c>
      <c r="J76201">
        <f t="shared" si="9608"/>
        <v>23.543798638019517</v>
      </c>
      <c r="L76201">
        <f t="shared" si="9609"/>
        <v>2023</v>
      </c>
      <c r="M76201">
        <f t="shared" si="9610"/>
        <v>9</v>
      </c>
      <c r="N76201">
        <f t="shared" si="9611"/>
        <v>5</v>
      </c>
      <c r="O76201">
        <f t="shared" si="9612"/>
        <v>23.543798638019517</v>
      </c>
    </row>
    <row r="76202" spans="2:15" x14ac:dyDescent="0.25">
      <c r="B76202" s="3">
        <v>45174.458333333336</v>
      </c>
      <c r="C76202">
        <v>15.5433</v>
      </c>
      <c r="D76202">
        <v>75.138999999999996</v>
      </c>
      <c r="E76202">
        <v>14.751200000000001</v>
      </c>
      <c r="F76202">
        <v>79.677999999999997</v>
      </c>
      <c r="G76202">
        <f t="shared" si="9605"/>
        <v>0.79209999999999958</v>
      </c>
      <c r="H76202" s="4">
        <f t="shared" si="9606"/>
        <v>0.55807157068859559</v>
      </c>
      <c r="I76202" s="4">
        <f t="shared" si="9607"/>
        <v>0.22807157068859557</v>
      </c>
      <c r="J76202">
        <f t="shared" si="9608"/>
        <v>23.069886515955837</v>
      </c>
      <c r="L76202">
        <f t="shared" si="9609"/>
        <v>2023</v>
      </c>
      <c r="M76202">
        <f t="shared" si="9610"/>
        <v>9</v>
      </c>
      <c r="N76202">
        <f t="shared" si="9611"/>
        <v>5</v>
      </c>
      <c r="O76202">
        <f t="shared" si="9612"/>
        <v>23.069886515955837</v>
      </c>
    </row>
    <row r="76203" spans="2:15" x14ac:dyDescent="0.25">
      <c r="B76203" s="3">
        <v>45174.5</v>
      </c>
      <c r="C76203">
        <v>15.531499999999999</v>
      </c>
      <c r="D76203">
        <v>75.311999999999998</v>
      </c>
      <c r="E76203">
        <v>14.7445</v>
      </c>
      <c r="F76203">
        <v>80.911000000000001</v>
      </c>
      <c r="G76203">
        <f t="shared" si="9605"/>
        <v>0.78699999999999903</v>
      </c>
      <c r="H76203" s="4">
        <f t="shared" si="9606"/>
        <v>0.5544783816840354</v>
      </c>
      <c r="I76203" s="4">
        <f t="shared" si="9607"/>
        <v>0.22447838168403539</v>
      </c>
      <c r="J76203">
        <f t="shared" si="9608"/>
        <v>21.764807164724917</v>
      </c>
      <c r="L76203">
        <f t="shared" si="9609"/>
        <v>2023</v>
      </c>
      <c r="M76203">
        <f t="shared" si="9610"/>
        <v>9</v>
      </c>
      <c r="N76203">
        <f t="shared" si="9611"/>
        <v>5</v>
      </c>
      <c r="O76203">
        <f t="shared" si="9612"/>
        <v>21.764807164724917</v>
      </c>
    </row>
    <row r="76204" spans="2:15" x14ac:dyDescent="0.25">
      <c r="B76204" s="3">
        <v>45174.541666666664</v>
      </c>
      <c r="C76204">
        <v>15.5289</v>
      </c>
      <c r="D76204">
        <v>75.483999999999995</v>
      </c>
      <c r="E76204">
        <v>14.744199999999999</v>
      </c>
      <c r="F76204">
        <v>81.796999999999997</v>
      </c>
      <c r="G76204">
        <f t="shared" si="9605"/>
        <v>0.78470000000000084</v>
      </c>
      <c r="H76204" s="4">
        <f t="shared" si="9606"/>
        <v>0.55285792389766653</v>
      </c>
      <c r="I76204" s="4">
        <f t="shared" si="9607"/>
        <v>0.22285792389766651</v>
      </c>
      <c r="J76204">
        <f t="shared" si="9608"/>
        <v>21.194174457417034</v>
      </c>
      <c r="L76204">
        <f t="shared" si="9609"/>
        <v>2023</v>
      </c>
      <c r="M76204">
        <f t="shared" si="9610"/>
        <v>9</v>
      </c>
      <c r="N76204">
        <f t="shared" si="9611"/>
        <v>5</v>
      </c>
      <c r="O76204">
        <f t="shared" si="9612"/>
        <v>21.194174457417034</v>
      </c>
    </row>
    <row r="76205" spans="2:15" x14ac:dyDescent="0.25">
      <c r="B76205" s="3">
        <v>45174.583333333336</v>
      </c>
      <c r="C76205">
        <v>15.5198</v>
      </c>
      <c r="D76205">
        <v>75.483999999999995</v>
      </c>
      <c r="E76205">
        <v>14.735799999999999</v>
      </c>
      <c r="F76205">
        <v>83.935000000000002</v>
      </c>
      <c r="G76205">
        <f t="shared" si="9605"/>
        <v>0.7840000000000007</v>
      </c>
      <c r="H76205" s="4">
        <f t="shared" si="9606"/>
        <v>0.55236474109311895</v>
      </c>
      <c r="I76205" s="4">
        <f t="shared" si="9607"/>
        <v>0.22236474109311893</v>
      </c>
      <c r="J76205">
        <f t="shared" si="9608"/>
        <v>21.022685118178622</v>
      </c>
      <c r="L76205">
        <f t="shared" si="9609"/>
        <v>2023</v>
      </c>
      <c r="M76205">
        <f t="shared" si="9610"/>
        <v>9</v>
      </c>
      <c r="N76205">
        <f t="shared" si="9611"/>
        <v>5</v>
      </c>
      <c r="O76205">
        <f t="shared" si="9612"/>
        <v>21.022685118178622</v>
      </c>
    </row>
    <row r="76206" spans="2:15" x14ac:dyDescent="0.25">
      <c r="B76206" s="3">
        <v>45174.625</v>
      </c>
      <c r="C76206">
        <v>15.501899999999999</v>
      </c>
      <c r="D76206">
        <v>75.659000000000006</v>
      </c>
      <c r="E76206">
        <v>14.720800000000001</v>
      </c>
      <c r="F76206">
        <v>85.734999999999999</v>
      </c>
      <c r="G76206">
        <f t="shared" si="9605"/>
        <v>0.78109999999999857</v>
      </c>
      <c r="H76206" s="4">
        <f t="shared" si="9606"/>
        <v>0.55032155518856396</v>
      </c>
      <c r="I76206" s="4">
        <f t="shared" si="9607"/>
        <v>0.22032155518856394</v>
      </c>
      <c r="J76206">
        <f t="shared" si="9608"/>
        <v>20.322962402859677</v>
      </c>
      <c r="L76206">
        <f t="shared" si="9609"/>
        <v>2023</v>
      </c>
      <c r="M76206">
        <f t="shared" si="9610"/>
        <v>9</v>
      </c>
      <c r="N76206">
        <f t="shared" si="9611"/>
        <v>5</v>
      </c>
      <c r="O76206">
        <f t="shared" si="9612"/>
        <v>20.322962402859677</v>
      </c>
    </row>
    <row r="76207" spans="2:15" x14ac:dyDescent="0.25">
      <c r="B76207" s="3">
        <v>45174.666666666664</v>
      </c>
      <c r="C76207">
        <v>15.494199999999999</v>
      </c>
      <c r="D76207">
        <v>75.659000000000006</v>
      </c>
      <c r="E76207">
        <v>14.7125</v>
      </c>
      <c r="F76207">
        <v>84.474000000000004</v>
      </c>
      <c r="G76207">
        <f t="shared" si="9605"/>
        <v>0.78169999999999895</v>
      </c>
      <c r="H76207" s="4">
        <f t="shared" si="9606"/>
        <v>0.55074428330674763</v>
      </c>
      <c r="I76207" s="4">
        <f t="shared" si="9607"/>
        <v>0.22074428330674761</v>
      </c>
      <c r="J76207">
        <f t="shared" si="9608"/>
        <v>20.466321379378929</v>
      </c>
      <c r="L76207">
        <f t="shared" si="9609"/>
        <v>2023</v>
      </c>
      <c r="M76207">
        <f t="shared" si="9610"/>
        <v>9</v>
      </c>
      <c r="N76207">
        <f t="shared" si="9611"/>
        <v>5</v>
      </c>
      <c r="O76207">
        <f t="shared" si="9612"/>
        <v>20.466321379378929</v>
      </c>
    </row>
    <row r="76208" spans="2:15" x14ac:dyDescent="0.25">
      <c r="B76208" s="3">
        <v>45174.708333333336</v>
      </c>
      <c r="C76208">
        <v>15.488099999999999</v>
      </c>
      <c r="D76208">
        <v>75.659000000000006</v>
      </c>
      <c r="E76208">
        <v>14.7103</v>
      </c>
      <c r="F76208">
        <v>83.221000000000004</v>
      </c>
      <c r="G76208">
        <f t="shared" si="9605"/>
        <v>0.77779999999999916</v>
      </c>
      <c r="H76208" s="4">
        <f t="shared" si="9606"/>
        <v>0.54799655053855501</v>
      </c>
      <c r="I76208" s="4">
        <f t="shared" si="9607"/>
        <v>0.21799655053855499</v>
      </c>
      <c r="J76208">
        <f t="shared" si="9608"/>
        <v>19.547505259783247</v>
      </c>
      <c r="L76208">
        <f t="shared" si="9609"/>
        <v>2023</v>
      </c>
      <c r="M76208">
        <f t="shared" si="9610"/>
        <v>9</v>
      </c>
      <c r="N76208">
        <f t="shared" si="9611"/>
        <v>5</v>
      </c>
      <c r="O76208">
        <f t="shared" si="9612"/>
        <v>19.547505259783247</v>
      </c>
    </row>
    <row r="76209" spans="2:15" x14ac:dyDescent="0.25">
      <c r="B76209" s="3">
        <v>45174.75</v>
      </c>
      <c r="C76209">
        <v>15.4871</v>
      </c>
      <c r="D76209">
        <v>75.831999999999994</v>
      </c>
      <c r="E76209">
        <v>14.707800000000001</v>
      </c>
      <c r="F76209">
        <v>80.382000000000005</v>
      </c>
      <c r="G76209">
        <f t="shared" si="9605"/>
        <v>0.77929999999999922</v>
      </c>
      <c r="H76209" s="4">
        <f t="shared" si="9606"/>
        <v>0.54905337083401373</v>
      </c>
      <c r="I76209" s="4">
        <f t="shared" si="9607"/>
        <v>0.21905337083401372</v>
      </c>
      <c r="J76209">
        <f t="shared" si="9608"/>
        <v>19.897266567198841</v>
      </c>
      <c r="L76209">
        <f t="shared" si="9609"/>
        <v>2023</v>
      </c>
      <c r="M76209">
        <f t="shared" si="9610"/>
        <v>9</v>
      </c>
      <c r="N76209">
        <f t="shared" si="9611"/>
        <v>5</v>
      </c>
      <c r="O76209">
        <f t="shared" si="9612"/>
        <v>19.897266567198841</v>
      </c>
    </row>
    <row r="76210" spans="2:15" x14ac:dyDescent="0.25">
      <c r="B76210" s="3">
        <v>45174.791666666664</v>
      </c>
      <c r="C76210">
        <v>15.4887</v>
      </c>
      <c r="D76210">
        <v>75.831999999999994</v>
      </c>
      <c r="E76210">
        <v>14.708399999999999</v>
      </c>
      <c r="F76210">
        <v>78.097999999999999</v>
      </c>
      <c r="G76210">
        <f t="shared" si="9605"/>
        <v>0.78030000000000044</v>
      </c>
      <c r="H76210" s="4">
        <f t="shared" si="9606"/>
        <v>0.54975791769765392</v>
      </c>
      <c r="I76210" s="4">
        <f t="shared" si="9607"/>
        <v>0.2197579176976539</v>
      </c>
      <c r="J76210">
        <f t="shared" si="9608"/>
        <v>20.132954960556397</v>
      </c>
      <c r="L76210">
        <f t="shared" si="9609"/>
        <v>2023</v>
      </c>
      <c r="M76210">
        <f t="shared" si="9610"/>
        <v>9</v>
      </c>
      <c r="N76210">
        <f t="shared" si="9611"/>
        <v>5</v>
      </c>
      <c r="O76210">
        <f t="shared" si="9612"/>
        <v>20.132954960556397</v>
      </c>
    </row>
    <row r="76211" spans="2:15" x14ac:dyDescent="0.25">
      <c r="B76211" s="3">
        <v>45174.833333333336</v>
      </c>
      <c r="C76211">
        <v>15.4963</v>
      </c>
      <c r="D76211">
        <v>75.831999999999994</v>
      </c>
      <c r="E76211">
        <v>14.7141</v>
      </c>
      <c r="F76211">
        <v>76.006</v>
      </c>
      <c r="G76211">
        <f t="shared" si="9605"/>
        <v>0.78219999999999956</v>
      </c>
      <c r="H76211" s="4">
        <f t="shared" si="9606"/>
        <v>0.55109655673856772</v>
      </c>
      <c r="I76211" s="4">
        <f t="shared" si="9607"/>
        <v>0.22109655673856771</v>
      </c>
      <c r="J76211">
        <f t="shared" si="9608"/>
        <v>20.58634785172158</v>
      </c>
      <c r="L76211">
        <f t="shared" si="9609"/>
        <v>2023</v>
      </c>
      <c r="M76211">
        <f t="shared" si="9610"/>
        <v>9</v>
      </c>
      <c r="N76211">
        <f t="shared" si="9611"/>
        <v>5</v>
      </c>
      <c r="O76211">
        <f t="shared" si="9612"/>
        <v>20.58634785172158</v>
      </c>
    </row>
    <row r="76212" spans="2:15" x14ac:dyDescent="0.25">
      <c r="B76212" s="3">
        <v>45174.875</v>
      </c>
      <c r="C76212">
        <v>15.5025</v>
      </c>
      <c r="D76212">
        <v>75.831999999999994</v>
      </c>
      <c r="E76212">
        <v>14.720800000000001</v>
      </c>
      <c r="F76212">
        <v>74.271000000000001</v>
      </c>
      <c r="G76212">
        <f t="shared" si="9605"/>
        <v>0.78169999999999895</v>
      </c>
      <c r="H76212" s="4">
        <f t="shared" si="9606"/>
        <v>0.55074428330674763</v>
      </c>
      <c r="I76212" s="4">
        <f t="shared" si="9607"/>
        <v>0.22074428330674761</v>
      </c>
      <c r="J76212">
        <f t="shared" si="9608"/>
        <v>20.466321379378929</v>
      </c>
      <c r="L76212">
        <f t="shared" si="9609"/>
        <v>2023</v>
      </c>
      <c r="M76212">
        <f t="shared" si="9610"/>
        <v>9</v>
      </c>
      <c r="N76212">
        <f t="shared" si="9611"/>
        <v>5</v>
      </c>
      <c r="O76212">
        <f t="shared" si="9612"/>
        <v>20.466321379378929</v>
      </c>
    </row>
    <row r="76213" spans="2:15" x14ac:dyDescent="0.25">
      <c r="B76213" s="3">
        <v>45174.916666666664</v>
      </c>
      <c r="C76213">
        <v>15.507</v>
      </c>
      <c r="D76213">
        <v>75.831999999999994</v>
      </c>
      <c r="E76213">
        <v>14.723699999999999</v>
      </c>
      <c r="F76213">
        <v>73.233999999999995</v>
      </c>
      <c r="G76213">
        <f t="shared" si="9605"/>
        <v>0.78330000000000055</v>
      </c>
      <c r="H76213" s="4">
        <f t="shared" si="9606"/>
        <v>0.55187155828857148</v>
      </c>
      <c r="I76213" s="4">
        <f t="shared" si="9607"/>
        <v>0.22187155828857147</v>
      </c>
      <c r="J76213">
        <f t="shared" si="9608"/>
        <v>20.852207205694693</v>
      </c>
      <c r="L76213">
        <f t="shared" si="9609"/>
        <v>2023</v>
      </c>
      <c r="M76213">
        <f t="shared" si="9610"/>
        <v>9</v>
      </c>
      <c r="N76213">
        <f t="shared" si="9611"/>
        <v>5</v>
      </c>
      <c r="O76213">
        <f t="shared" si="9612"/>
        <v>20.852207205694693</v>
      </c>
    </row>
    <row r="76214" spans="2:15" x14ac:dyDescent="0.25">
      <c r="B76214" s="3">
        <v>45174.958333333336</v>
      </c>
      <c r="C76214">
        <v>15.507</v>
      </c>
      <c r="D76214">
        <v>75.831999999999994</v>
      </c>
      <c r="E76214">
        <v>14.726100000000001</v>
      </c>
      <c r="F76214">
        <v>72.545000000000002</v>
      </c>
      <c r="G76214">
        <f t="shared" si="9605"/>
        <v>0.78089999999999904</v>
      </c>
      <c r="H76214" s="4">
        <f t="shared" si="9606"/>
        <v>0.55018064581583637</v>
      </c>
      <c r="I76214" s="4">
        <f t="shared" si="9607"/>
        <v>0.22018064581583635</v>
      </c>
      <c r="J76214">
        <f t="shared" si="9608"/>
        <v>20.275338802081372</v>
      </c>
      <c r="L76214">
        <f t="shared" si="9609"/>
        <v>2023</v>
      </c>
      <c r="M76214">
        <f t="shared" si="9610"/>
        <v>9</v>
      </c>
      <c r="N76214">
        <f t="shared" si="9611"/>
        <v>5</v>
      </c>
      <c r="O76214">
        <f t="shared" si="9612"/>
        <v>20.275338802081372</v>
      </c>
    </row>
    <row r="76215" spans="2:15" x14ac:dyDescent="0.25">
      <c r="B76215" s="3">
        <v>45175</v>
      </c>
      <c r="C76215">
        <v>15.509600000000001</v>
      </c>
      <c r="D76215">
        <v>75.659000000000006</v>
      </c>
      <c r="E76215">
        <v>14.7271</v>
      </c>
      <c r="F76215">
        <v>71.855999999999995</v>
      </c>
      <c r="G76215">
        <f t="shared" si="9605"/>
        <v>0.78250000000000064</v>
      </c>
      <c r="H76215" s="4">
        <f t="shared" si="9606"/>
        <v>0.55130792079766022</v>
      </c>
      <c r="I76215" s="4">
        <f t="shared" si="9607"/>
        <v>0.22130792079766021</v>
      </c>
      <c r="J76215">
        <f t="shared" si="9608"/>
        <v>20.658608993961888</v>
      </c>
      <c r="L76215">
        <f t="shared" si="9609"/>
        <v>2023</v>
      </c>
      <c r="M76215">
        <f t="shared" si="9610"/>
        <v>9</v>
      </c>
      <c r="N76215">
        <f t="shared" si="9611"/>
        <v>6</v>
      </c>
      <c r="O76215">
        <f t="shared" si="9612"/>
        <v>20.658608993961888</v>
      </c>
    </row>
    <row r="76216" spans="2:15" x14ac:dyDescent="0.25">
      <c r="B76216" s="3">
        <v>45175.041666666664</v>
      </c>
      <c r="C76216">
        <v>15.509600000000001</v>
      </c>
      <c r="D76216">
        <v>75.659000000000006</v>
      </c>
      <c r="E76216">
        <v>14.726599999999999</v>
      </c>
      <c r="F76216">
        <v>71.168000000000006</v>
      </c>
      <c r="G76216">
        <f t="shared" si="9605"/>
        <v>0.78300000000000125</v>
      </c>
      <c r="H76216" s="4">
        <f t="shared" si="9606"/>
        <v>0.55166019422948021</v>
      </c>
      <c r="I76216" s="4">
        <f t="shared" si="9607"/>
        <v>0.22166019422948019</v>
      </c>
      <c r="J76216">
        <f t="shared" si="9608"/>
        <v>20.779453937376427</v>
      </c>
      <c r="L76216">
        <f t="shared" si="9609"/>
        <v>2023</v>
      </c>
      <c r="M76216">
        <f t="shared" si="9610"/>
        <v>9</v>
      </c>
      <c r="N76216">
        <f t="shared" si="9611"/>
        <v>6</v>
      </c>
      <c r="O76216">
        <f t="shared" si="9612"/>
        <v>20.779453937376427</v>
      </c>
    </row>
    <row r="76217" spans="2:15" x14ac:dyDescent="0.25">
      <c r="B76217" s="3">
        <v>45175.083333333336</v>
      </c>
      <c r="C76217">
        <v>15.4953</v>
      </c>
      <c r="D76217">
        <v>75.483999999999995</v>
      </c>
      <c r="E76217">
        <v>14.7163</v>
      </c>
      <c r="F76217">
        <v>70.650999999999996</v>
      </c>
      <c r="G76217">
        <f t="shared" si="9605"/>
        <v>0.77899999999999991</v>
      </c>
      <c r="H76217" s="4">
        <f t="shared" si="9606"/>
        <v>0.54884200677492256</v>
      </c>
      <c r="I76217" s="4">
        <f t="shared" si="9607"/>
        <v>0.21884200677492255</v>
      </c>
      <c r="J76217">
        <f t="shared" si="9608"/>
        <v>19.82695310418308</v>
      </c>
      <c r="L76217">
        <f t="shared" si="9609"/>
        <v>2023</v>
      </c>
      <c r="M76217">
        <f t="shared" si="9610"/>
        <v>9</v>
      </c>
      <c r="N76217">
        <f t="shared" si="9611"/>
        <v>6</v>
      </c>
      <c r="O76217">
        <f t="shared" si="9612"/>
        <v>19.82695310418308</v>
      </c>
    </row>
    <row r="76218" spans="2:15" x14ac:dyDescent="0.25">
      <c r="B76218" s="3">
        <v>45175.125</v>
      </c>
      <c r="C76218">
        <v>15.4932</v>
      </c>
      <c r="D76218">
        <v>75.311999999999998</v>
      </c>
      <c r="E76218">
        <v>14.7105</v>
      </c>
      <c r="F76218">
        <v>70.137</v>
      </c>
      <c r="G76218">
        <f t="shared" si="9605"/>
        <v>0.78270000000000017</v>
      </c>
      <c r="H76218" s="4">
        <f t="shared" si="9606"/>
        <v>0.5514488301703877</v>
      </c>
      <c r="I76218" s="4">
        <f t="shared" si="9607"/>
        <v>0.22144883017038769</v>
      </c>
      <c r="J76218">
        <f t="shared" si="9608"/>
        <v>20.706885461022093</v>
      </c>
      <c r="L76218">
        <f t="shared" si="9609"/>
        <v>2023</v>
      </c>
      <c r="M76218">
        <f t="shared" si="9610"/>
        <v>9</v>
      </c>
      <c r="N76218">
        <f t="shared" si="9611"/>
        <v>6</v>
      </c>
      <c r="O76218">
        <f t="shared" si="9612"/>
        <v>20.706885461022093</v>
      </c>
    </row>
    <row r="76219" spans="2:15" x14ac:dyDescent="0.25">
      <c r="B76219" s="3">
        <v>45175.166666666664</v>
      </c>
      <c r="C76219">
        <v>15.491199999999999</v>
      </c>
      <c r="D76219">
        <v>75.138999999999996</v>
      </c>
      <c r="E76219">
        <v>14.709899999999999</v>
      </c>
      <c r="F76219">
        <v>69.448999999999998</v>
      </c>
      <c r="G76219">
        <f t="shared" si="9605"/>
        <v>0.78129999999999988</v>
      </c>
      <c r="H76219" s="4">
        <f t="shared" si="9606"/>
        <v>0.55046246456129255</v>
      </c>
      <c r="I76219" s="4">
        <f t="shared" si="9607"/>
        <v>0.22046246456129254</v>
      </c>
      <c r="J76219">
        <f t="shared" si="9608"/>
        <v>20.370667308191795</v>
      </c>
      <c r="L76219">
        <f t="shared" si="9609"/>
        <v>2023</v>
      </c>
      <c r="M76219">
        <f t="shared" si="9610"/>
        <v>9</v>
      </c>
      <c r="N76219">
        <f t="shared" si="9611"/>
        <v>6</v>
      </c>
      <c r="O76219">
        <f t="shared" si="9612"/>
        <v>20.370667308191795</v>
      </c>
    </row>
    <row r="76220" spans="2:15" x14ac:dyDescent="0.25">
      <c r="B76220" s="3">
        <v>45175.208333333336</v>
      </c>
      <c r="C76220">
        <v>15.4876</v>
      </c>
      <c r="D76220">
        <v>74.963999999999999</v>
      </c>
      <c r="E76220">
        <v>14.705500000000001</v>
      </c>
      <c r="F76220">
        <v>68.933999999999997</v>
      </c>
      <c r="G76220">
        <f t="shared" si="9605"/>
        <v>0.7820999999999998</v>
      </c>
      <c r="H76220" s="4">
        <f t="shared" si="9606"/>
        <v>0.55102610205220393</v>
      </c>
      <c r="I76220" s="4">
        <f t="shared" si="9607"/>
        <v>0.22102610205220391</v>
      </c>
      <c r="J76220">
        <f t="shared" si="9608"/>
        <v>20.562301709739899</v>
      </c>
      <c r="L76220">
        <f t="shared" si="9609"/>
        <v>2023</v>
      </c>
      <c r="M76220">
        <f t="shared" si="9610"/>
        <v>9</v>
      </c>
      <c r="N76220">
        <f t="shared" si="9611"/>
        <v>6</v>
      </c>
      <c r="O76220">
        <f t="shared" si="9612"/>
        <v>20.562301709739899</v>
      </c>
    </row>
    <row r="76221" spans="2:15" x14ac:dyDescent="0.25">
      <c r="B76221" s="3">
        <v>45175.25</v>
      </c>
      <c r="C76221">
        <v>15.4902</v>
      </c>
      <c r="D76221">
        <v>74.790999999999997</v>
      </c>
      <c r="E76221">
        <v>14.709</v>
      </c>
      <c r="F76221">
        <v>68.591999999999999</v>
      </c>
      <c r="G76221">
        <f t="shared" si="9605"/>
        <v>0.78120000000000012</v>
      </c>
      <c r="H76221" s="4">
        <f t="shared" si="9606"/>
        <v>0.55039200987492887</v>
      </c>
      <c r="I76221" s="4">
        <f t="shared" si="9607"/>
        <v>0.22039200987492885</v>
      </c>
      <c r="J76221">
        <f t="shared" si="9608"/>
        <v>20.346804687038453</v>
      </c>
      <c r="L76221">
        <f t="shared" si="9609"/>
        <v>2023</v>
      </c>
      <c r="M76221">
        <f t="shared" si="9610"/>
        <v>9</v>
      </c>
      <c r="N76221">
        <f t="shared" si="9611"/>
        <v>6</v>
      </c>
      <c r="O76221">
        <f t="shared" si="9612"/>
        <v>20.346804687038453</v>
      </c>
    </row>
    <row r="76222" spans="2:15" x14ac:dyDescent="0.25">
      <c r="B76222" s="3">
        <v>45175.291666666664</v>
      </c>
      <c r="C76222">
        <v>15.498900000000001</v>
      </c>
      <c r="D76222">
        <v>74.619</v>
      </c>
      <c r="E76222">
        <v>14.719200000000001</v>
      </c>
      <c r="F76222">
        <v>68.591999999999999</v>
      </c>
      <c r="G76222">
        <f t="shared" si="9605"/>
        <v>0.77970000000000006</v>
      </c>
      <c r="H76222" s="4">
        <f t="shared" si="9606"/>
        <v>0.54933518957947003</v>
      </c>
      <c r="I76222" s="4">
        <f t="shared" si="9607"/>
        <v>0.21933518957947001</v>
      </c>
      <c r="J76222">
        <f t="shared" si="9608"/>
        <v>19.991299742126941</v>
      </c>
      <c r="L76222">
        <f t="shared" si="9609"/>
        <v>2023</v>
      </c>
      <c r="M76222">
        <f t="shared" si="9610"/>
        <v>9</v>
      </c>
      <c r="N76222">
        <f t="shared" si="9611"/>
        <v>6</v>
      </c>
      <c r="O76222">
        <f t="shared" si="9612"/>
        <v>19.991299742126941</v>
      </c>
    </row>
    <row r="76223" spans="2:15" x14ac:dyDescent="0.25">
      <c r="B76223" s="3">
        <v>45175.333333333336</v>
      </c>
      <c r="C76223">
        <v>15.5044</v>
      </c>
      <c r="D76223">
        <v>74.445999999999998</v>
      </c>
      <c r="E76223">
        <v>14.726599999999999</v>
      </c>
      <c r="F76223">
        <v>71.683000000000007</v>
      </c>
      <c r="G76223">
        <f t="shared" si="9605"/>
        <v>0.77780000000000094</v>
      </c>
      <c r="H76223" s="4">
        <f t="shared" si="9606"/>
        <v>0.54799655053855623</v>
      </c>
      <c r="I76223" s="4">
        <f t="shared" si="9607"/>
        <v>0.21799655053855621</v>
      </c>
      <c r="J76223">
        <f t="shared" si="9608"/>
        <v>19.547505259783662</v>
      </c>
      <c r="L76223">
        <f t="shared" si="9609"/>
        <v>2023</v>
      </c>
      <c r="M76223">
        <f t="shared" si="9610"/>
        <v>9</v>
      </c>
      <c r="N76223">
        <f t="shared" si="9611"/>
        <v>6</v>
      </c>
      <c r="O76223">
        <f t="shared" si="9612"/>
        <v>19.547505259783662</v>
      </c>
    </row>
    <row r="76224" spans="2:15" x14ac:dyDescent="0.25">
      <c r="B76224" s="3">
        <v>45175.375</v>
      </c>
      <c r="C76224">
        <v>15.506399999999999</v>
      </c>
      <c r="D76224">
        <v>74.619</v>
      </c>
      <c r="E76224">
        <v>14.732799999999999</v>
      </c>
      <c r="F76224">
        <v>80.382000000000005</v>
      </c>
      <c r="G76224">
        <f t="shared" si="9605"/>
        <v>0.77360000000000007</v>
      </c>
      <c r="H76224" s="4">
        <f t="shared" si="9606"/>
        <v>0.54503745371127099</v>
      </c>
      <c r="I76224" s="4">
        <f t="shared" si="9607"/>
        <v>0.21503745371127098</v>
      </c>
      <c r="J76224">
        <f t="shared" si="9608"/>
        <v>18.591961862517209</v>
      </c>
      <c r="L76224">
        <f t="shared" si="9609"/>
        <v>2023</v>
      </c>
      <c r="M76224">
        <f t="shared" si="9610"/>
        <v>9</v>
      </c>
      <c r="N76224">
        <f t="shared" si="9611"/>
        <v>6</v>
      </c>
      <c r="O76224">
        <f t="shared" si="9612"/>
        <v>18.591961862517209</v>
      </c>
    </row>
    <row r="76225" spans="2:15" x14ac:dyDescent="0.25">
      <c r="B76225" s="3">
        <v>45175.416666666664</v>
      </c>
      <c r="C76225">
        <v>15.5009</v>
      </c>
      <c r="D76225">
        <v>74.790999999999997</v>
      </c>
      <c r="E76225">
        <v>14.727600000000001</v>
      </c>
      <c r="F76225">
        <v>81.620999999999995</v>
      </c>
      <c r="G76225">
        <f t="shared" si="9605"/>
        <v>0.77329999999999899</v>
      </c>
      <c r="H76225" s="4">
        <f t="shared" si="9606"/>
        <v>0.5448260896521786</v>
      </c>
      <c r="I76225" s="4">
        <f t="shared" si="9607"/>
        <v>0.21482608965217859</v>
      </c>
      <c r="J76225">
        <f t="shared" si="9608"/>
        <v>18.525035737140794</v>
      </c>
      <c r="L76225">
        <f t="shared" si="9609"/>
        <v>2023</v>
      </c>
      <c r="M76225">
        <f t="shared" si="9610"/>
        <v>9</v>
      </c>
      <c r="N76225">
        <f t="shared" si="9611"/>
        <v>6</v>
      </c>
      <c r="O76225">
        <f t="shared" si="9612"/>
        <v>18.525035737140794</v>
      </c>
    </row>
    <row r="76226" spans="2:15" x14ac:dyDescent="0.25">
      <c r="B76226" s="3">
        <v>45175.458333333336</v>
      </c>
      <c r="C76226">
        <v>15.492800000000001</v>
      </c>
      <c r="D76226">
        <v>75.138999999999996</v>
      </c>
      <c r="E76226">
        <v>14.719900000000001</v>
      </c>
      <c r="F76226">
        <v>81.974999999999994</v>
      </c>
      <c r="G76226">
        <f t="shared" si="9605"/>
        <v>0.77289999999999992</v>
      </c>
      <c r="H76226" s="4">
        <f t="shared" si="9606"/>
        <v>0.54454427090672353</v>
      </c>
      <c r="I76226" s="4">
        <f t="shared" si="9607"/>
        <v>0.21454427090672351</v>
      </c>
      <c r="J76226">
        <f t="shared" si="9608"/>
        <v>18.436073685342656</v>
      </c>
      <c r="L76226">
        <f t="shared" si="9609"/>
        <v>2023</v>
      </c>
      <c r="M76226">
        <f t="shared" si="9610"/>
        <v>9</v>
      </c>
      <c r="N76226">
        <f t="shared" si="9611"/>
        <v>6</v>
      </c>
      <c r="O76226">
        <f t="shared" si="9612"/>
        <v>18.436073685342656</v>
      </c>
    </row>
    <row r="76227" spans="2:15" x14ac:dyDescent="0.25">
      <c r="B76227" s="3">
        <v>45175.5</v>
      </c>
      <c r="C76227">
        <v>15.478</v>
      </c>
      <c r="D76227">
        <v>75.311999999999998</v>
      </c>
      <c r="E76227">
        <v>14.7113</v>
      </c>
      <c r="F76227">
        <v>83.578999999999994</v>
      </c>
      <c r="G76227">
        <f t="shared" si="9605"/>
        <v>0.76670000000000016</v>
      </c>
      <c r="H76227" s="4">
        <f t="shared" si="9606"/>
        <v>0.5401760803521608</v>
      </c>
      <c r="I76227" s="4">
        <f t="shared" si="9607"/>
        <v>0.21017608035216079</v>
      </c>
      <c r="J76227">
        <f t="shared" si="9608"/>
        <v>17.096527468232974</v>
      </c>
      <c r="L76227">
        <f t="shared" si="9609"/>
        <v>2023</v>
      </c>
      <c r="M76227">
        <f t="shared" si="9610"/>
        <v>9</v>
      </c>
      <c r="N76227">
        <f t="shared" si="9611"/>
        <v>6</v>
      </c>
      <c r="O76227">
        <f t="shared" si="9612"/>
        <v>17.096527468232974</v>
      </c>
    </row>
    <row r="76228" spans="2:15" x14ac:dyDescent="0.25">
      <c r="B76228" s="3">
        <v>45175.541666666664</v>
      </c>
      <c r="C76228">
        <v>15.4673</v>
      </c>
      <c r="D76228">
        <v>75.311999999999998</v>
      </c>
      <c r="E76228">
        <v>14.702299999999999</v>
      </c>
      <c r="F76228">
        <v>85.013999999999996</v>
      </c>
      <c r="G76228">
        <f t="shared" si="9605"/>
        <v>0.76500000000000057</v>
      </c>
      <c r="H76228" s="4">
        <f t="shared" si="9606"/>
        <v>0.53897835068397448</v>
      </c>
      <c r="I76228" s="4">
        <f t="shared" si="9607"/>
        <v>0.20897835068397447</v>
      </c>
      <c r="J76228">
        <f t="shared" si="9608"/>
        <v>16.741956088109802</v>
      </c>
      <c r="L76228">
        <f t="shared" si="9609"/>
        <v>2023</v>
      </c>
      <c r="M76228">
        <f t="shared" si="9610"/>
        <v>9</v>
      </c>
      <c r="N76228">
        <f t="shared" si="9611"/>
        <v>6</v>
      </c>
      <c r="O76228">
        <f t="shared" si="9612"/>
        <v>16.741956088109802</v>
      </c>
    </row>
    <row r="76229" spans="2:15" x14ac:dyDescent="0.25">
      <c r="B76229" s="3">
        <v>45175.583333333336</v>
      </c>
      <c r="C76229">
        <v>15.455500000000001</v>
      </c>
      <c r="D76229">
        <v>75.483999999999995</v>
      </c>
      <c r="E76229">
        <v>14.693899999999999</v>
      </c>
      <c r="F76229">
        <v>88.099000000000004</v>
      </c>
      <c r="G76229">
        <f t="shared" si="9605"/>
        <v>0.76160000000000139</v>
      </c>
      <c r="H76229" s="4">
        <f t="shared" si="9606"/>
        <v>0.53658289134760184</v>
      </c>
      <c r="I76229" s="4">
        <f t="shared" si="9607"/>
        <v>0.20658289134760183</v>
      </c>
      <c r="J76229">
        <f t="shared" si="9608"/>
        <v>16.048898403550599</v>
      </c>
      <c r="L76229">
        <f t="shared" si="9609"/>
        <v>2023</v>
      </c>
      <c r="M76229">
        <f t="shared" si="9610"/>
        <v>9</v>
      </c>
      <c r="N76229">
        <f t="shared" si="9611"/>
        <v>6</v>
      </c>
      <c r="O76229">
        <f t="shared" si="9612"/>
        <v>16.048898403550599</v>
      </c>
    </row>
    <row r="76230" spans="2:15" x14ac:dyDescent="0.25">
      <c r="B76230" s="3">
        <v>45175.625</v>
      </c>
      <c r="C76230">
        <v>15.443300000000001</v>
      </c>
      <c r="D76230">
        <v>75.483999999999995</v>
      </c>
      <c r="E76230">
        <v>14.6813</v>
      </c>
      <c r="F76230">
        <v>89.754999999999995</v>
      </c>
      <c r="G76230">
        <f t="shared" si="9605"/>
        <v>0.76200000000000045</v>
      </c>
      <c r="H76230" s="4">
        <f t="shared" si="9606"/>
        <v>0.53686471009305681</v>
      </c>
      <c r="I76230" s="4">
        <f t="shared" si="9607"/>
        <v>0.20686471009305679</v>
      </c>
      <c r="J76230">
        <f t="shared" si="9608"/>
        <v>16.129331254636824</v>
      </c>
      <c r="L76230">
        <f t="shared" si="9609"/>
        <v>2023</v>
      </c>
      <c r="M76230">
        <f t="shared" si="9610"/>
        <v>9</v>
      </c>
      <c r="N76230">
        <f t="shared" si="9611"/>
        <v>6</v>
      </c>
      <c r="O76230">
        <f t="shared" si="9612"/>
        <v>16.129331254636824</v>
      </c>
    </row>
    <row r="76231" spans="2:15" x14ac:dyDescent="0.25">
      <c r="B76231" s="3">
        <v>45175.666666666664</v>
      </c>
      <c r="C76231">
        <v>15.438700000000001</v>
      </c>
      <c r="D76231">
        <v>75.483999999999995</v>
      </c>
      <c r="E76231">
        <v>14.679399999999999</v>
      </c>
      <c r="F76231">
        <v>87.186000000000007</v>
      </c>
      <c r="G76231">
        <f t="shared" si="9605"/>
        <v>0.75930000000000142</v>
      </c>
      <c r="H76231" s="4">
        <f t="shared" si="9606"/>
        <v>0.53496243356123174</v>
      </c>
      <c r="I76231" s="4">
        <f t="shared" si="9607"/>
        <v>0.20496243356123173</v>
      </c>
      <c r="J76231">
        <f t="shared" si="9608"/>
        <v>15.592058039485174</v>
      </c>
      <c r="L76231">
        <f t="shared" si="9609"/>
        <v>2023</v>
      </c>
      <c r="M76231">
        <f t="shared" si="9610"/>
        <v>9</v>
      </c>
      <c r="N76231">
        <f t="shared" si="9611"/>
        <v>6</v>
      </c>
      <c r="O76231">
        <f t="shared" si="9612"/>
        <v>15.592058039485174</v>
      </c>
    </row>
    <row r="76232" spans="2:15" x14ac:dyDescent="0.25">
      <c r="B76232" s="3">
        <v>45175.708333333336</v>
      </c>
      <c r="C76232">
        <v>15.4285</v>
      </c>
      <c r="D76232">
        <v>75.659000000000006</v>
      </c>
      <c r="E76232">
        <v>14.670999999999999</v>
      </c>
      <c r="F76232">
        <v>84.834000000000003</v>
      </c>
      <c r="G76232">
        <f t="shared" si="9605"/>
        <v>0.75750000000000028</v>
      </c>
      <c r="H76232" s="4">
        <f t="shared" si="9606"/>
        <v>0.53369424920668029</v>
      </c>
      <c r="I76232" s="4">
        <f t="shared" si="9607"/>
        <v>0.20369424920668028</v>
      </c>
      <c r="J76232">
        <f t="shared" si="9608"/>
        <v>15.241186284051581</v>
      </c>
      <c r="L76232">
        <f t="shared" si="9609"/>
        <v>2023</v>
      </c>
      <c r="M76232">
        <f t="shared" si="9610"/>
        <v>9</v>
      </c>
      <c r="N76232">
        <f t="shared" si="9611"/>
        <v>6</v>
      </c>
      <c r="O76232">
        <f t="shared" si="9612"/>
        <v>15.241186284051581</v>
      </c>
    </row>
    <row r="76233" spans="2:15" x14ac:dyDescent="0.25">
      <c r="B76233" s="3">
        <v>45175.75</v>
      </c>
      <c r="C76233">
        <v>15.4269</v>
      </c>
      <c r="D76233">
        <v>75.659000000000006</v>
      </c>
      <c r="E76233">
        <v>14.670999999999999</v>
      </c>
      <c r="F76233">
        <v>82.33</v>
      </c>
      <c r="G76233">
        <f t="shared" si="9605"/>
        <v>0.75590000000000046</v>
      </c>
      <c r="H76233" s="4">
        <f t="shared" si="9606"/>
        <v>0.53256697422485777</v>
      </c>
      <c r="I76233" s="4">
        <f t="shared" si="9607"/>
        <v>0.20256697422485775</v>
      </c>
      <c r="J76233">
        <f t="shared" si="9608"/>
        <v>14.93415294394975</v>
      </c>
      <c r="L76233">
        <f t="shared" si="9609"/>
        <v>2023</v>
      </c>
      <c r="M76233">
        <f t="shared" si="9610"/>
        <v>9</v>
      </c>
      <c r="N76233">
        <f t="shared" si="9611"/>
        <v>6</v>
      </c>
      <c r="O76233">
        <f t="shared" si="9612"/>
        <v>14.93415294394975</v>
      </c>
    </row>
    <row r="76234" spans="2:15" x14ac:dyDescent="0.25">
      <c r="B76234" s="3">
        <v>45175.791666666664</v>
      </c>
      <c r="C76234">
        <v>15.4322</v>
      </c>
      <c r="D76234">
        <v>75.831999999999994</v>
      </c>
      <c r="E76234">
        <v>14.6751</v>
      </c>
      <c r="F76234">
        <v>80.206000000000003</v>
      </c>
      <c r="G76234">
        <f t="shared" si="9605"/>
        <v>0.75709999999999944</v>
      </c>
      <c r="H76234" s="4">
        <f t="shared" si="9606"/>
        <v>0.53341243046122411</v>
      </c>
      <c r="I76234" s="4">
        <f t="shared" si="9607"/>
        <v>0.20341243046122409</v>
      </c>
      <c r="J76234">
        <f t="shared" si="9608"/>
        <v>15.16400158239159</v>
      </c>
      <c r="L76234">
        <f t="shared" si="9609"/>
        <v>2023</v>
      </c>
      <c r="M76234">
        <f t="shared" si="9610"/>
        <v>9</v>
      </c>
      <c r="N76234">
        <f t="shared" si="9611"/>
        <v>6</v>
      </c>
      <c r="O76234">
        <f t="shared" si="9612"/>
        <v>15.16400158239159</v>
      </c>
    </row>
    <row r="76235" spans="2:15" x14ac:dyDescent="0.25">
      <c r="B76235" s="3">
        <v>45175.833333333336</v>
      </c>
      <c r="C76235">
        <v>15.4397</v>
      </c>
      <c r="D76235">
        <v>75.831999999999994</v>
      </c>
      <c r="E76235">
        <v>14.682</v>
      </c>
      <c r="F76235">
        <v>78.097999999999999</v>
      </c>
      <c r="G76235">
        <f t="shared" si="9605"/>
        <v>0.75769999999999982</v>
      </c>
      <c r="H76235" s="4">
        <f t="shared" si="9606"/>
        <v>0.53383515857940789</v>
      </c>
      <c r="I76235" s="4">
        <f t="shared" si="9607"/>
        <v>0.20383515857940787</v>
      </c>
      <c r="J76235">
        <f t="shared" si="9608"/>
        <v>15.279885596357127</v>
      </c>
      <c r="L76235">
        <f t="shared" si="9609"/>
        <v>2023</v>
      </c>
      <c r="M76235">
        <f t="shared" si="9610"/>
        <v>9</v>
      </c>
      <c r="N76235">
        <f t="shared" si="9611"/>
        <v>6</v>
      </c>
      <c r="O76235">
        <f t="shared" si="9612"/>
        <v>15.279885596357127</v>
      </c>
    </row>
    <row r="76236" spans="2:15" x14ac:dyDescent="0.25">
      <c r="B76236" s="3">
        <v>45175.875</v>
      </c>
      <c r="C76236">
        <v>15.4458</v>
      </c>
      <c r="D76236">
        <v>75.831999999999994</v>
      </c>
      <c r="E76236">
        <v>14.6868</v>
      </c>
      <c r="F76236">
        <v>76.703000000000003</v>
      </c>
      <c r="G76236">
        <f t="shared" si="9605"/>
        <v>0.75900000000000034</v>
      </c>
      <c r="H76236" s="4">
        <f t="shared" si="9606"/>
        <v>0.53475106950213924</v>
      </c>
      <c r="I76236" s="4">
        <f t="shared" si="9607"/>
        <v>0.20475106950213923</v>
      </c>
      <c r="J76236">
        <f t="shared" si="9608"/>
        <v>15.533175605070202</v>
      </c>
      <c r="L76236">
        <f t="shared" si="9609"/>
        <v>2023</v>
      </c>
      <c r="M76236">
        <f t="shared" si="9610"/>
        <v>9</v>
      </c>
      <c r="N76236">
        <f t="shared" si="9611"/>
        <v>6</v>
      </c>
      <c r="O76236">
        <f t="shared" si="9612"/>
        <v>15.533175605070202</v>
      </c>
    </row>
    <row r="76237" spans="2:15" x14ac:dyDescent="0.25">
      <c r="B76237" s="3">
        <v>45175.916666666664</v>
      </c>
      <c r="C76237">
        <v>15.443300000000001</v>
      </c>
      <c r="D76237">
        <v>76.006</v>
      </c>
      <c r="E76237">
        <v>14.6843</v>
      </c>
      <c r="F76237">
        <v>75.831999999999994</v>
      </c>
      <c r="G76237">
        <f t="shared" si="9605"/>
        <v>0.75900000000000034</v>
      </c>
      <c r="H76237" s="4">
        <f t="shared" si="9606"/>
        <v>0.53475106950213924</v>
      </c>
      <c r="I76237" s="4">
        <f t="shared" si="9607"/>
        <v>0.20475106950213923</v>
      </c>
      <c r="J76237">
        <f t="shared" si="9608"/>
        <v>15.533175605070202</v>
      </c>
      <c r="L76237">
        <f t="shared" si="9609"/>
        <v>2023</v>
      </c>
      <c r="M76237">
        <f t="shared" si="9610"/>
        <v>9</v>
      </c>
      <c r="N76237">
        <f t="shared" si="9611"/>
        <v>6</v>
      </c>
      <c r="O76237">
        <f t="shared" si="9612"/>
        <v>15.533175605070202</v>
      </c>
    </row>
    <row r="76238" spans="2:15" x14ac:dyDescent="0.25">
      <c r="B76238" s="3">
        <v>45175.958333333336</v>
      </c>
      <c r="C76238">
        <v>15.443300000000001</v>
      </c>
      <c r="D76238">
        <v>76.006</v>
      </c>
      <c r="E76238">
        <v>14.681699999999999</v>
      </c>
      <c r="F76238">
        <v>74.963999999999999</v>
      </c>
      <c r="G76238">
        <f t="shared" si="9605"/>
        <v>0.76160000000000139</v>
      </c>
      <c r="H76238" s="4">
        <f t="shared" si="9606"/>
        <v>0.53658289134760184</v>
      </c>
      <c r="I76238" s="4">
        <f t="shared" si="9607"/>
        <v>0.20658289134760183</v>
      </c>
      <c r="J76238">
        <f t="shared" si="9608"/>
        <v>16.048898403550599</v>
      </c>
      <c r="L76238">
        <f t="shared" si="9609"/>
        <v>2023</v>
      </c>
      <c r="M76238">
        <f t="shared" si="9610"/>
        <v>9</v>
      </c>
      <c r="N76238">
        <f t="shared" si="9611"/>
        <v>6</v>
      </c>
      <c r="O76238">
        <f t="shared" si="9612"/>
        <v>16.048898403550599</v>
      </c>
    </row>
    <row r="76239" spans="2:15" x14ac:dyDescent="0.25">
      <c r="B76239" s="3">
        <v>45176</v>
      </c>
      <c r="C76239">
        <v>15.438700000000001</v>
      </c>
      <c r="D76239">
        <v>76.006</v>
      </c>
      <c r="E76239">
        <v>14.678800000000001</v>
      </c>
      <c r="F76239">
        <v>73.926000000000002</v>
      </c>
      <c r="G76239">
        <f t="shared" si="9605"/>
        <v>0.75990000000000002</v>
      </c>
      <c r="H76239" s="4">
        <f t="shared" si="9606"/>
        <v>0.53538516167941419</v>
      </c>
      <c r="I76239" s="4">
        <f t="shared" si="9607"/>
        <v>0.20538516167941417</v>
      </c>
      <c r="J76239">
        <f t="shared" si="9608"/>
        <v>15.710309707032216</v>
      </c>
      <c r="L76239">
        <f t="shared" si="9609"/>
        <v>2023</v>
      </c>
      <c r="M76239">
        <f t="shared" si="9610"/>
        <v>9</v>
      </c>
      <c r="N76239">
        <f t="shared" si="9611"/>
        <v>7</v>
      </c>
      <c r="O76239">
        <f t="shared" si="9612"/>
        <v>15.710309707032216</v>
      </c>
    </row>
    <row r="76240" spans="2:15" x14ac:dyDescent="0.25">
      <c r="B76240" s="3">
        <v>45176.041666666664</v>
      </c>
      <c r="C76240">
        <v>15.431100000000001</v>
      </c>
      <c r="D76240">
        <v>76.006</v>
      </c>
      <c r="E76240">
        <v>14.671900000000001</v>
      </c>
      <c r="F76240">
        <v>73.061999999999998</v>
      </c>
      <c r="G76240">
        <f t="shared" si="9605"/>
        <v>0.75919999999999987</v>
      </c>
      <c r="H76240" s="4">
        <f t="shared" si="9606"/>
        <v>0.53489197887486672</v>
      </c>
      <c r="I76240" s="4">
        <f t="shared" si="9607"/>
        <v>0.20489197887486671</v>
      </c>
      <c r="J76240">
        <f t="shared" si="9608"/>
        <v>15.572412555861337</v>
      </c>
      <c r="L76240">
        <f t="shared" si="9609"/>
        <v>2023</v>
      </c>
      <c r="M76240">
        <f t="shared" si="9610"/>
        <v>9</v>
      </c>
      <c r="N76240">
        <f t="shared" si="9611"/>
        <v>7</v>
      </c>
      <c r="O76240">
        <f t="shared" si="9612"/>
        <v>15.572412555861337</v>
      </c>
    </row>
    <row r="76241" spans="2:15" x14ac:dyDescent="0.25">
      <c r="B76241" s="3">
        <v>45176.083333333336</v>
      </c>
      <c r="C76241">
        <v>15.431100000000001</v>
      </c>
      <c r="D76241">
        <v>76.006</v>
      </c>
      <c r="E76241">
        <v>14.67</v>
      </c>
      <c r="F76241">
        <v>72.372</v>
      </c>
      <c r="G76241">
        <f t="shared" si="9605"/>
        <v>0.76110000000000078</v>
      </c>
      <c r="H76241" s="4">
        <f t="shared" si="9606"/>
        <v>0.53623061791578186</v>
      </c>
      <c r="I76241" s="4">
        <f t="shared" si="9607"/>
        <v>0.20623061791578184</v>
      </c>
      <c r="J76241">
        <f t="shared" si="9608"/>
        <v>15.948768052882151</v>
      </c>
      <c r="L76241">
        <f t="shared" si="9609"/>
        <v>2023</v>
      </c>
      <c r="M76241">
        <f t="shared" si="9610"/>
        <v>9</v>
      </c>
      <c r="N76241">
        <f t="shared" si="9611"/>
        <v>7</v>
      </c>
      <c r="O76241">
        <f t="shared" si="9612"/>
        <v>15.948768052882151</v>
      </c>
    </row>
    <row r="76242" spans="2:15" x14ac:dyDescent="0.25">
      <c r="B76242" s="3">
        <v>45176.125</v>
      </c>
      <c r="C76242">
        <v>15.4275</v>
      </c>
      <c r="D76242">
        <v>75.831999999999994</v>
      </c>
      <c r="E76242">
        <v>14.663600000000001</v>
      </c>
      <c r="F76242">
        <v>71.683000000000007</v>
      </c>
      <c r="G76242">
        <f t="shared" si="9605"/>
        <v>0.76389999999999958</v>
      </c>
      <c r="H76242" s="4">
        <f t="shared" si="9606"/>
        <v>0.53820334913397072</v>
      </c>
      <c r="I76242" s="4">
        <f t="shared" si="9607"/>
        <v>0.20820334913397071</v>
      </c>
      <c r="J76242">
        <f t="shared" si="9608"/>
        <v>16.51539697435852</v>
      </c>
      <c r="L76242">
        <f t="shared" si="9609"/>
        <v>2023</v>
      </c>
      <c r="M76242">
        <f t="shared" si="9610"/>
        <v>9</v>
      </c>
      <c r="N76242">
        <f t="shared" si="9611"/>
        <v>7</v>
      </c>
      <c r="O76242">
        <f t="shared" si="9612"/>
        <v>16.51539697435852</v>
      </c>
    </row>
    <row r="76243" spans="2:15" x14ac:dyDescent="0.25">
      <c r="B76243" s="3">
        <v>45176.166666666664</v>
      </c>
      <c r="C76243">
        <v>15.4269</v>
      </c>
      <c r="D76243">
        <v>75.659000000000006</v>
      </c>
      <c r="E76243">
        <v>14.6661</v>
      </c>
      <c r="F76243">
        <v>70.995000000000005</v>
      </c>
      <c r="G76243">
        <f t="shared" si="9605"/>
        <v>0.7607999999999997</v>
      </c>
      <c r="H76243" s="4">
        <f t="shared" si="9606"/>
        <v>0.53601925385668925</v>
      </c>
      <c r="I76243" s="4">
        <f t="shared" si="9607"/>
        <v>0.20601925385668923</v>
      </c>
      <c r="J76243">
        <f t="shared" si="9608"/>
        <v>15.88890839150968</v>
      </c>
      <c r="L76243">
        <f t="shared" si="9609"/>
        <v>2023</v>
      </c>
      <c r="M76243">
        <f t="shared" si="9610"/>
        <v>9</v>
      </c>
      <c r="N76243">
        <f t="shared" si="9611"/>
        <v>7</v>
      </c>
      <c r="O76243">
        <f t="shared" si="9612"/>
        <v>15.88890839150968</v>
      </c>
    </row>
    <row r="76244" spans="2:15" x14ac:dyDescent="0.25">
      <c r="B76244" s="3">
        <v>45176.208333333336</v>
      </c>
      <c r="C76244">
        <v>15.428000000000001</v>
      </c>
      <c r="D76244">
        <v>75.483999999999995</v>
      </c>
      <c r="E76244">
        <v>14.6661</v>
      </c>
      <c r="F76244">
        <v>70.48</v>
      </c>
      <c r="G76244">
        <f t="shared" si="9605"/>
        <v>0.76190000000000069</v>
      </c>
      <c r="H76244" s="4">
        <f t="shared" si="9606"/>
        <v>0.53679425540669312</v>
      </c>
      <c r="I76244" s="4">
        <f t="shared" si="9607"/>
        <v>0.20679425540669311</v>
      </c>
      <c r="J76244">
        <f t="shared" si="9608"/>
        <v>16.109195619459516</v>
      </c>
      <c r="L76244">
        <f t="shared" si="9609"/>
        <v>2023</v>
      </c>
      <c r="M76244">
        <f t="shared" si="9610"/>
        <v>9</v>
      </c>
      <c r="N76244">
        <f t="shared" si="9611"/>
        <v>7</v>
      </c>
      <c r="O76244">
        <f t="shared" si="9612"/>
        <v>16.109195619459516</v>
      </c>
    </row>
    <row r="76245" spans="2:15" x14ac:dyDescent="0.25">
      <c r="B76245" s="3">
        <v>45176.25</v>
      </c>
      <c r="C76245">
        <v>15.4383</v>
      </c>
      <c r="D76245">
        <v>75.311999999999998</v>
      </c>
      <c r="E76245">
        <v>14.6729</v>
      </c>
      <c r="F76245">
        <v>69.793000000000006</v>
      </c>
      <c r="G76245">
        <f t="shared" ref="G76245:G76272" si="9613">C76245-E76245</f>
        <v>0.76539999999999964</v>
      </c>
      <c r="H76245" s="4">
        <f t="shared" ref="H76245:H76272" si="9614">1000*G76245/2.2/(2.54^2)/100</f>
        <v>0.53926016942942945</v>
      </c>
      <c r="I76245" s="4">
        <f t="shared" ref="I76245:I76272" si="9615">H76245-($Y$3-$Y$4)/100</f>
        <v>0.20926016942942943</v>
      </c>
      <c r="J76245">
        <f t="shared" ref="J76245:J76272" si="9616">IF(I76245&lt;0,0,5212.7*I76245^3.6671)</f>
        <v>16.824898838898392</v>
      </c>
      <c r="L76245">
        <f t="shared" ref="L76245:L76272" si="9617">YEAR(B76245)</f>
        <v>2023</v>
      </c>
      <c r="M76245">
        <f t="shared" ref="M76245:M76272" si="9618">MONTH(B76245)</f>
        <v>9</v>
      </c>
      <c r="N76245">
        <f t="shared" ref="N76245:N76272" si="9619">DAY(B76245)</f>
        <v>7</v>
      </c>
      <c r="O76245">
        <f t="shared" ref="O76245:O76272" si="9620">J76245</f>
        <v>16.824898838898392</v>
      </c>
    </row>
    <row r="76246" spans="2:15" x14ac:dyDescent="0.25">
      <c r="B76246" s="3">
        <v>45176.291666666664</v>
      </c>
      <c r="C76246">
        <v>15.4468</v>
      </c>
      <c r="D76246">
        <v>75.138999999999996</v>
      </c>
      <c r="E76246">
        <v>14.683</v>
      </c>
      <c r="F76246">
        <v>69.793000000000006</v>
      </c>
      <c r="G76246">
        <f t="shared" si="9613"/>
        <v>0.76379999999999981</v>
      </c>
      <c r="H76246" s="4">
        <f t="shared" si="9614"/>
        <v>0.53813289444760692</v>
      </c>
      <c r="I76246" s="4">
        <f t="shared" si="9615"/>
        <v>0.20813289444760691</v>
      </c>
      <c r="J76246">
        <f t="shared" si="9616"/>
        <v>16.494911880612666</v>
      </c>
      <c r="L76246">
        <f t="shared" si="9617"/>
        <v>2023</v>
      </c>
      <c r="M76246">
        <f t="shared" si="9618"/>
        <v>9</v>
      </c>
      <c r="N76246">
        <f t="shared" si="9619"/>
        <v>7</v>
      </c>
      <c r="O76246">
        <f t="shared" si="9620"/>
        <v>16.494911880612666</v>
      </c>
    </row>
    <row r="76247" spans="2:15" x14ac:dyDescent="0.25">
      <c r="B76247" s="3">
        <v>45176.333333333336</v>
      </c>
      <c r="C76247">
        <v>15.4438</v>
      </c>
      <c r="D76247">
        <v>75.138999999999996</v>
      </c>
      <c r="E76247">
        <v>14.6836</v>
      </c>
      <c r="F76247">
        <v>71.512</v>
      </c>
      <c r="G76247">
        <f t="shared" si="9613"/>
        <v>0.76019999999999932</v>
      </c>
      <c r="H76247" s="4">
        <f t="shared" si="9614"/>
        <v>0.53559652573850547</v>
      </c>
      <c r="I76247" s="4">
        <f t="shared" si="9615"/>
        <v>0.20559652573850545</v>
      </c>
      <c r="J76247">
        <f t="shared" si="9616"/>
        <v>15.769679498154577</v>
      </c>
      <c r="L76247">
        <f t="shared" si="9617"/>
        <v>2023</v>
      </c>
      <c r="M76247">
        <f t="shared" si="9618"/>
        <v>9</v>
      </c>
      <c r="N76247">
        <f t="shared" si="9619"/>
        <v>7</v>
      </c>
      <c r="O76247">
        <f t="shared" si="9620"/>
        <v>15.769679498154577</v>
      </c>
    </row>
    <row r="76248" spans="2:15" x14ac:dyDescent="0.25">
      <c r="B76248" s="3">
        <v>45176.375</v>
      </c>
      <c r="C76248">
        <v>15.4468</v>
      </c>
      <c r="D76248">
        <v>75.138999999999996</v>
      </c>
      <c r="E76248">
        <v>14.6907</v>
      </c>
      <c r="F76248">
        <v>81.09</v>
      </c>
      <c r="G76248">
        <f t="shared" si="9613"/>
        <v>0.75609999999999999</v>
      </c>
      <c r="H76248" s="4">
        <f t="shared" si="9614"/>
        <v>0.53270788359758536</v>
      </c>
      <c r="I76248" s="4">
        <f t="shared" si="9615"/>
        <v>0.20270788359758535</v>
      </c>
      <c r="J76248">
        <f t="shared" si="9616"/>
        <v>14.972283876541642</v>
      </c>
      <c r="L76248">
        <f t="shared" si="9617"/>
        <v>2023</v>
      </c>
      <c r="M76248">
        <f t="shared" si="9618"/>
        <v>9</v>
      </c>
      <c r="N76248">
        <f t="shared" si="9619"/>
        <v>7</v>
      </c>
      <c r="O76248">
        <f t="shared" si="9620"/>
        <v>14.972283876541642</v>
      </c>
    </row>
    <row r="76249" spans="2:15" x14ac:dyDescent="0.25">
      <c r="B76249" s="3">
        <v>45176.416666666664</v>
      </c>
      <c r="C76249">
        <v>15.4474</v>
      </c>
      <c r="D76249">
        <v>75.311999999999998</v>
      </c>
      <c r="E76249">
        <v>14.693300000000001</v>
      </c>
      <c r="F76249">
        <v>81.974999999999994</v>
      </c>
      <c r="G76249">
        <f t="shared" si="9613"/>
        <v>0.75409999999999933</v>
      </c>
      <c r="H76249" s="4">
        <f t="shared" si="9614"/>
        <v>0.53129878987030654</v>
      </c>
      <c r="I76249" s="4">
        <f t="shared" si="9615"/>
        <v>0.20129878987030653</v>
      </c>
      <c r="J76249">
        <f t="shared" si="9616"/>
        <v>14.594145241895252</v>
      </c>
      <c r="L76249">
        <f t="shared" si="9617"/>
        <v>2023</v>
      </c>
      <c r="M76249">
        <f t="shared" si="9618"/>
        <v>9</v>
      </c>
      <c r="N76249">
        <f t="shared" si="9619"/>
        <v>7</v>
      </c>
      <c r="O76249">
        <f t="shared" si="9620"/>
        <v>14.594145241895252</v>
      </c>
    </row>
    <row r="76250" spans="2:15" x14ac:dyDescent="0.25">
      <c r="B76250" s="3">
        <v>45176.458333333336</v>
      </c>
      <c r="C76250">
        <v>15.443300000000001</v>
      </c>
      <c r="D76250">
        <v>75.483999999999995</v>
      </c>
      <c r="E76250">
        <v>14.688700000000001</v>
      </c>
      <c r="F76250">
        <v>82.864000000000004</v>
      </c>
      <c r="G76250">
        <f t="shared" si="9613"/>
        <v>0.75459999999999994</v>
      </c>
      <c r="H76250" s="4">
        <f t="shared" si="9614"/>
        <v>0.53165106330212653</v>
      </c>
      <c r="I76250" s="4">
        <f t="shared" si="9615"/>
        <v>0.20165106330212651</v>
      </c>
      <c r="J76250">
        <f t="shared" si="9616"/>
        <v>14.688021001946993</v>
      </c>
      <c r="L76250">
        <f t="shared" si="9617"/>
        <v>2023</v>
      </c>
      <c r="M76250">
        <f t="shared" si="9618"/>
        <v>9</v>
      </c>
      <c r="N76250">
        <f t="shared" si="9619"/>
        <v>7</v>
      </c>
      <c r="O76250">
        <f t="shared" si="9620"/>
        <v>14.688021001946993</v>
      </c>
    </row>
    <row r="76251" spans="2:15" x14ac:dyDescent="0.25">
      <c r="B76251" s="3">
        <v>45176.5</v>
      </c>
      <c r="C76251">
        <v>15.4346</v>
      </c>
      <c r="D76251">
        <v>75.659000000000006</v>
      </c>
      <c r="E76251">
        <v>14.683199999999999</v>
      </c>
      <c r="F76251">
        <v>84.474000000000004</v>
      </c>
      <c r="G76251">
        <f t="shared" si="9613"/>
        <v>0.75140000000000029</v>
      </c>
      <c r="H76251" s="4">
        <f t="shared" si="9614"/>
        <v>0.52939651333848137</v>
      </c>
      <c r="I76251" s="4">
        <f t="shared" si="9615"/>
        <v>0.19939651333848135</v>
      </c>
      <c r="J76251">
        <f t="shared" si="9616"/>
        <v>14.094737606891805</v>
      </c>
      <c r="L76251">
        <f t="shared" si="9617"/>
        <v>2023</v>
      </c>
      <c r="M76251">
        <f t="shared" si="9618"/>
        <v>9</v>
      </c>
      <c r="N76251">
        <f t="shared" si="9619"/>
        <v>7</v>
      </c>
      <c r="O76251">
        <f t="shared" si="9620"/>
        <v>14.094737606891805</v>
      </c>
    </row>
    <row r="76252" spans="2:15" x14ac:dyDescent="0.25">
      <c r="B76252" s="3">
        <v>45176.541666666664</v>
      </c>
      <c r="C76252">
        <v>15.4255</v>
      </c>
      <c r="D76252">
        <v>75.659000000000006</v>
      </c>
      <c r="E76252">
        <v>14.6767</v>
      </c>
      <c r="F76252">
        <v>85.734999999999999</v>
      </c>
      <c r="G76252">
        <f t="shared" si="9613"/>
        <v>0.74879999999999924</v>
      </c>
      <c r="H76252" s="4">
        <f t="shared" si="9614"/>
        <v>0.52756469149301888</v>
      </c>
      <c r="I76252" s="4">
        <f t="shared" si="9615"/>
        <v>0.19756469149301886</v>
      </c>
      <c r="J76252">
        <f t="shared" si="9616"/>
        <v>13.625687289141691</v>
      </c>
      <c r="L76252">
        <f t="shared" si="9617"/>
        <v>2023</v>
      </c>
      <c r="M76252">
        <f t="shared" si="9618"/>
        <v>9</v>
      </c>
      <c r="N76252">
        <f t="shared" si="9619"/>
        <v>7</v>
      </c>
      <c r="O76252">
        <f t="shared" si="9620"/>
        <v>13.625687289141691</v>
      </c>
    </row>
    <row r="76253" spans="2:15" x14ac:dyDescent="0.25">
      <c r="B76253" s="3">
        <v>45176.583333333336</v>
      </c>
      <c r="C76253">
        <v>15.4087</v>
      </c>
      <c r="D76253">
        <v>75.659000000000006</v>
      </c>
      <c r="E76253">
        <v>14.6669</v>
      </c>
      <c r="F76253">
        <v>87.915000000000006</v>
      </c>
      <c r="G76253">
        <f t="shared" si="9613"/>
        <v>0.74179999999999957</v>
      </c>
      <c r="H76253" s="4">
        <f t="shared" si="9614"/>
        <v>0.52263286344754478</v>
      </c>
      <c r="I76253" s="4">
        <f t="shared" si="9615"/>
        <v>0.19263286344754477</v>
      </c>
      <c r="J76253">
        <f t="shared" si="9616"/>
        <v>12.419311184961433</v>
      </c>
      <c r="L76253">
        <f t="shared" si="9617"/>
        <v>2023</v>
      </c>
      <c r="M76253">
        <f t="shared" si="9618"/>
        <v>9</v>
      </c>
      <c r="N76253">
        <f t="shared" si="9619"/>
        <v>7</v>
      </c>
      <c r="O76253">
        <f t="shared" si="9620"/>
        <v>12.419311184961433</v>
      </c>
    </row>
    <row r="76254" spans="2:15" x14ac:dyDescent="0.25">
      <c r="B76254" s="3">
        <v>45176.625</v>
      </c>
      <c r="C76254">
        <v>15.3902</v>
      </c>
      <c r="D76254">
        <v>75.659000000000006</v>
      </c>
      <c r="E76254">
        <v>14.6524</v>
      </c>
      <c r="F76254">
        <v>89.938000000000002</v>
      </c>
      <c r="G76254">
        <f t="shared" si="9613"/>
        <v>0.73780000000000001</v>
      </c>
      <c r="H76254" s="4">
        <f t="shared" si="9614"/>
        <v>0.51981467599298825</v>
      </c>
      <c r="I76254" s="4">
        <f t="shared" si="9615"/>
        <v>0.18981467599298824</v>
      </c>
      <c r="J76254">
        <f t="shared" si="9616"/>
        <v>11.765920147685202</v>
      </c>
      <c r="L76254">
        <f t="shared" si="9617"/>
        <v>2023</v>
      </c>
      <c r="M76254">
        <f t="shared" si="9618"/>
        <v>9</v>
      </c>
      <c r="N76254">
        <f t="shared" si="9619"/>
        <v>7</v>
      </c>
      <c r="O76254">
        <f t="shared" si="9620"/>
        <v>11.765920147685202</v>
      </c>
    </row>
    <row r="76255" spans="2:15" x14ac:dyDescent="0.25">
      <c r="B76255" s="3">
        <v>45176.666666666664</v>
      </c>
      <c r="C76255">
        <v>15.377000000000001</v>
      </c>
      <c r="D76255">
        <v>75.831999999999994</v>
      </c>
      <c r="E76255">
        <v>14.638500000000001</v>
      </c>
      <c r="F76255">
        <v>87.733000000000004</v>
      </c>
      <c r="G76255">
        <f t="shared" si="9613"/>
        <v>0.73850000000000016</v>
      </c>
      <c r="H76255" s="4">
        <f t="shared" si="9614"/>
        <v>0.52030785879753583</v>
      </c>
      <c r="I76255" s="4">
        <f t="shared" si="9615"/>
        <v>0.19030785879753581</v>
      </c>
      <c r="J76255">
        <f t="shared" si="9616"/>
        <v>11.878414605927082</v>
      </c>
      <c r="L76255">
        <f t="shared" si="9617"/>
        <v>2023</v>
      </c>
      <c r="M76255">
        <f t="shared" si="9618"/>
        <v>9</v>
      </c>
      <c r="N76255">
        <f t="shared" si="9619"/>
        <v>7</v>
      </c>
      <c r="O76255">
        <f t="shared" si="9620"/>
        <v>11.878414605927082</v>
      </c>
    </row>
    <row r="76256" spans="2:15" x14ac:dyDescent="0.25">
      <c r="B76256" s="3">
        <v>45176.708333333336</v>
      </c>
      <c r="C76256">
        <v>15.374000000000001</v>
      </c>
      <c r="D76256">
        <v>75.831999999999994</v>
      </c>
      <c r="E76256">
        <v>14.6363</v>
      </c>
      <c r="F76256">
        <v>85.013999999999996</v>
      </c>
      <c r="G76256">
        <f t="shared" si="9613"/>
        <v>0.73770000000000024</v>
      </c>
      <c r="H76256" s="4">
        <f t="shared" si="9614"/>
        <v>0.51974422130662457</v>
      </c>
      <c r="I76256" s="4">
        <f t="shared" si="9615"/>
        <v>0.18974422130662455</v>
      </c>
      <c r="J76256">
        <f t="shared" si="9616"/>
        <v>11.749913006668876</v>
      </c>
      <c r="L76256">
        <f t="shared" si="9617"/>
        <v>2023</v>
      </c>
      <c r="M76256">
        <f t="shared" si="9618"/>
        <v>9</v>
      </c>
      <c r="N76256">
        <f t="shared" si="9619"/>
        <v>7</v>
      </c>
      <c r="O76256">
        <f t="shared" si="9620"/>
        <v>11.749913006668876</v>
      </c>
    </row>
    <row r="76257" spans="2:15" x14ac:dyDescent="0.25">
      <c r="B76257" s="3">
        <v>45176.75</v>
      </c>
      <c r="C76257">
        <v>15.380699999999999</v>
      </c>
      <c r="D76257">
        <v>76.006</v>
      </c>
      <c r="E76257">
        <v>14.6411</v>
      </c>
      <c r="F76257">
        <v>82.152000000000001</v>
      </c>
      <c r="G76257">
        <f t="shared" si="9613"/>
        <v>0.73959999999999937</v>
      </c>
      <c r="H76257" s="4">
        <f t="shared" si="9614"/>
        <v>0.52108286034753837</v>
      </c>
      <c r="I76257" s="4">
        <f t="shared" si="9615"/>
        <v>0.19108286034753835</v>
      </c>
      <c r="J76257">
        <f t="shared" si="9616"/>
        <v>12.056769294949628</v>
      </c>
      <c r="L76257">
        <f t="shared" si="9617"/>
        <v>2023</v>
      </c>
      <c r="M76257">
        <f t="shared" si="9618"/>
        <v>9</v>
      </c>
      <c r="N76257">
        <f t="shared" si="9619"/>
        <v>7</v>
      </c>
      <c r="O76257">
        <f t="shared" si="9620"/>
        <v>12.056769294949628</v>
      </c>
    </row>
    <row r="76258" spans="2:15" x14ac:dyDescent="0.25">
      <c r="B76258" s="3">
        <v>45176.791666666664</v>
      </c>
      <c r="C76258">
        <v>15.385199999999999</v>
      </c>
      <c r="D76258">
        <v>76.006</v>
      </c>
      <c r="E76258">
        <v>14.647500000000001</v>
      </c>
      <c r="F76258">
        <v>79.852999999999994</v>
      </c>
      <c r="G76258">
        <f t="shared" si="9613"/>
        <v>0.73769999999999847</v>
      </c>
      <c r="H76258" s="4">
        <f t="shared" si="9614"/>
        <v>0.51974422130662323</v>
      </c>
      <c r="I76258" s="4">
        <f t="shared" si="9615"/>
        <v>0.18974422130662322</v>
      </c>
      <c r="J76258">
        <f t="shared" si="9616"/>
        <v>11.749913006668574</v>
      </c>
      <c r="L76258">
        <f t="shared" si="9617"/>
        <v>2023</v>
      </c>
      <c r="M76258">
        <f t="shared" si="9618"/>
        <v>9</v>
      </c>
      <c r="N76258">
        <f t="shared" si="9619"/>
        <v>7</v>
      </c>
      <c r="O76258">
        <f t="shared" si="9620"/>
        <v>11.749913006668574</v>
      </c>
    </row>
    <row r="76259" spans="2:15" x14ac:dyDescent="0.25">
      <c r="B76259" s="3">
        <v>45176.833333333336</v>
      </c>
      <c r="C76259">
        <v>15.392899999999999</v>
      </c>
      <c r="D76259">
        <v>76.006</v>
      </c>
      <c r="E76259">
        <v>14.6532</v>
      </c>
      <c r="F76259">
        <v>78.274000000000001</v>
      </c>
      <c r="G76259">
        <f t="shared" si="9613"/>
        <v>0.73969999999999914</v>
      </c>
      <c r="H76259" s="4">
        <f t="shared" si="9614"/>
        <v>0.52115331503390205</v>
      </c>
      <c r="I76259" s="4">
        <f t="shared" si="9615"/>
        <v>0.19115331503390204</v>
      </c>
      <c r="J76259">
        <f t="shared" si="9616"/>
        <v>12.073079348565052</v>
      </c>
      <c r="L76259">
        <f t="shared" si="9617"/>
        <v>2023</v>
      </c>
      <c r="M76259">
        <f t="shared" si="9618"/>
        <v>9</v>
      </c>
      <c r="N76259">
        <f t="shared" si="9619"/>
        <v>7</v>
      </c>
      <c r="O76259">
        <f t="shared" si="9620"/>
        <v>12.073079348565052</v>
      </c>
    </row>
    <row r="76260" spans="2:15" x14ac:dyDescent="0.25">
      <c r="B76260" s="3">
        <v>45176.875</v>
      </c>
      <c r="C76260">
        <v>15.401</v>
      </c>
      <c r="D76260">
        <v>76.180999999999997</v>
      </c>
      <c r="E76260">
        <v>14.660600000000001</v>
      </c>
      <c r="F76260">
        <v>77.748999999999995</v>
      </c>
      <c r="G76260">
        <f t="shared" si="9613"/>
        <v>0.74039999999999928</v>
      </c>
      <c r="H76260" s="4">
        <f t="shared" si="9614"/>
        <v>0.52164649783844974</v>
      </c>
      <c r="I76260" s="4">
        <f t="shared" si="9615"/>
        <v>0.19164649783844973</v>
      </c>
      <c r="J76260">
        <f t="shared" si="9616"/>
        <v>12.187699429020309</v>
      </c>
      <c r="L76260">
        <f t="shared" si="9617"/>
        <v>2023</v>
      </c>
      <c r="M76260">
        <f t="shared" si="9618"/>
        <v>9</v>
      </c>
      <c r="N76260">
        <f t="shared" si="9619"/>
        <v>7</v>
      </c>
      <c r="O76260">
        <f t="shared" si="9620"/>
        <v>12.187699429020309</v>
      </c>
    </row>
    <row r="76261" spans="2:15" x14ac:dyDescent="0.25">
      <c r="B76261" s="3">
        <v>45176.916666666664</v>
      </c>
      <c r="C76261">
        <v>15.4026</v>
      </c>
      <c r="D76261">
        <v>76.180999999999997</v>
      </c>
      <c r="E76261">
        <v>14.6653</v>
      </c>
      <c r="F76261">
        <v>77.400000000000006</v>
      </c>
      <c r="G76261">
        <f t="shared" si="9613"/>
        <v>0.7372999999999994</v>
      </c>
      <c r="H76261" s="4">
        <f t="shared" si="9614"/>
        <v>0.51946240256116827</v>
      </c>
      <c r="I76261" s="4">
        <f t="shared" si="9615"/>
        <v>0.18946240256116825</v>
      </c>
      <c r="J76261">
        <f t="shared" si="9616"/>
        <v>11.686042789848379</v>
      </c>
      <c r="L76261">
        <f t="shared" si="9617"/>
        <v>2023</v>
      </c>
      <c r="M76261">
        <f t="shared" si="9618"/>
        <v>9</v>
      </c>
      <c r="N76261">
        <f t="shared" si="9619"/>
        <v>7</v>
      </c>
      <c r="O76261">
        <f t="shared" si="9620"/>
        <v>11.686042789848379</v>
      </c>
    </row>
    <row r="76262" spans="2:15" x14ac:dyDescent="0.25">
      <c r="B76262" s="3">
        <v>45176.958333333336</v>
      </c>
      <c r="C76262">
        <v>15.401</v>
      </c>
      <c r="D76262">
        <v>76.180999999999997</v>
      </c>
      <c r="E76262">
        <v>14.6624</v>
      </c>
      <c r="F76262">
        <v>76.876000000000005</v>
      </c>
      <c r="G76262">
        <f t="shared" si="9613"/>
        <v>0.73859999999999992</v>
      </c>
      <c r="H76262" s="4">
        <f t="shared" si="9614"/>
        <v>0.52037831348389962</v>
      </c>
      <c r="I76262" s="4">
        <f t="shared" si="9615"/>
        <v>0.19037831348389961</v>
      </c>
      <c r="J76262">
        <f t="shared" si="9616"/>
        <v>11.89454885652172</v>
      </c>
      <c r="L76262">
        <f t="shared" si="9617"/>
        <v>2023</v>
      </c>
      <c r="M76262">
        <f t="shared" si="9618"/>
        <v>9</v>
      </c>
      <c r="N76262">
        <f t="shared" si="9619"/>
        <v>7</v>
      </c>
      <c r="O76262">
        <f t="shared" si="9620"/>
        <v>11.89454885652172</v>
      </c>
    </row>
    <row r="76263" spans="2:15" x14ac:dyDescent="0.25">
      <c r="B76263" s="3">
        <v>45177</v>
      </c>
      <c r="C76263">
        <v>15.3979</v>
      </c>
      <c r="D76263">
        <v>76.180999999999997</v>
      </c>
      <c r="E76263">
        <v>14.656499999999999</v>
      </c>
      <c r="F76263">
        <v>76.353999999999999</v>
      </c>
      <c r="G76263">
        <f t="shared" si="9613"/>
        <v>0.7414000000000005</v>
      </c>
      <c r="H76263" s="4">
        <f t="shared" si="9614"/>
        <v>0.52235104470208971</v>
      </c>
      <c r="I76263" s="4">
        <f t="shared" si="9615"/>
        <v>0.19235104470208969</v>
      </c>
      <c r="J76263">
        <f t="shared" si="9616"/>
        <v>12.35281261139345</v>
      </c>
      <c r="L76263">
        <f t="shared" si="9617"/>
        <v>2023</v>
      </c>
      <c r="M76263">
        <f t="shared" si="9618"/>
        <v>9</v>
      </c>
      <c r="N76263">
        <f t="shared" si="9619"/>
        <v>8</v>
      </c>
      <c r="O76263">
        <f t="shared" si="9620"/>
        <v>12.35281261139345</v>
      </c>
    </row>
    <row r="76264" spans="2:15" x14ac:dyDescent="0.25">
      <c r="B76264" s="3">
        <v>45177.041666666664</v>
      </c>
      <c r="C76264">
        <v>15.404</v>
      </c>
      <c r="D76264">
        <v>76.180999999999997</v>
      </c>
      <c r="E76264">
        <v>14.6638</v>
      </c>
      <c r="F76264">
        <v>75.311999999999998</v>
      </c>
      <c r="G76264">
        <f t="shared" si="9613"/>
        <v>0.74019999999999975</v>
      </c>
      <c r="H76264" s="4">
        <f t="shared" si="9614"/>
        <v>0.52150558846572215</v>
      </c>
      <c r="I76264" s="4">
        <f t="shared" si="9615"/>
        <v>0.19150558846572213</v>
      </c>
      <c r="J76264">
        <f t="shared" si="9616"/>
        <v>12.154870431481736</v>
      </c>
      <c r="L76264">
        <f t="shared" si="9617"/>
        <v>2023</v>
      </c>
      <c r="M76264">
        <f t="shared" si="9618"/>
        <v>9</v>
      </c>
      <c r="N76264">
        <f t="shared" si="9619"/>
        <v>8</v>
      </c>
      <c r="O76264">
        <f t="shared" si="9620"/>
        <v>12.154870431481736</v>
      </c>
    </row>
    <row r="76265" spans="2:15" x14ac:dyDescent="0.25">
      <c r="B76265" s="3">
        <v>45177.083333333336</v>
      </c>
      <c r="C76265">
        <v>15.3965</v>
      </c>
      <c r="D76265">
        <v>76.180999999999997</v>
      </c>
      <c r="E76265">
        <v>14.653499999999999</v>
      </c>
      <c r="F76265">
        <v>75.311999999999998</v>
      </c>
      <c r="G76265">
        <f t="shared" si="9613"/>
        <v>0.74300000000000033</v>
      </c>
      <c r="H76265" s="4">
        <f t="shared" si="9614"/>
        <v>0.52347831968391234</v>
      </c>
      <c r="I76265" s="4">
        <f t="shared" si="9615"/>
        <v>0.19347831968391233</v>
      </c>
      <c r="J76265">
        <f t="shared" si="9616"/>
        <v>12.62036931915482</v>
      </c>
      <c r="L76265">
        <f t="shared" si="9617"/>
        <v>2023</v>
      </c>
      <c r="M76265">
        <f t="shared" si="9618"/>
        <v>9</v>
      </c>
      <c r="N76265">
        <f t="shared" si="9619"/>
        <v>8</v>
      </c>
      <c r="O76265">
        <f t="shared" si="9620"/>
        <v>12.62036931915482</v>
      </c>
    </row>
    <row r="76266" spans="2:15" x14ac:dyDescent="0.25">
      <c r="B76266" s="3">
        <v>45177.125</v>
      </c>
      <c r="C76266">
        <v>15.3969</v>
      </c>
      <c r="D76266">
        <v>76.353999999999999</v>
      </c>
      <c r="E76266">
        <v>14.6578</v>
      </c>
      <c r="F76266">
        <v>74.790999999999997</v>
      </c>
      <c r="G76266">
        <f t="shared" si="9613"/>
        <v>0.73910000000000053</v>
      </c>
      <c r="H76266" s="4">
        <f t="shared" si="9614"/>
        <v>0.52073058691571972</v>
      </c>
      <c r="I76266" s="4">
        <f t="shared" si="9615"/>
        <v>0.1907305869157197</v>
      </c>
      <c r="J76266">
        <f t="shared" si="9616"/>
        <v>11.975459299666776</v>
      </c>
      <c r="L76266">
        <f t="shared" si="9617"/>
        <v>2023</v>
      </c>
      <c r="M76266">
        <f t="shared" si="9618"/>
        <v>9</v>
      </c>
      <c r="N76266">
        <f t="shared" si="9619"/>
        <v>8</v>
      </c>
      <c r="O76266">
        <f t="shared" si="9620"/>
        <v>11.975459299666776</v>
      </c>
    </row>
    <row r="76267" spans="2:15" x14ac:dyDescent="0.25">
      <c r="B76267" s="3">
        <v>45177.166666666664</v>
      </c>
      <c r="C76267">
        <v>15.392300000000001</v>
      </c>
      <c r="D76267">
        <v>76.353999999999999</v>
      </c>
      <c r="E76267">
        <v>14.653499999999999</v>
      </c>
      <c r="F76267">
        <v>74.790999999999997</v>
      </c>
      <c r="G76267">
        <f t="shared" si="9613"/>
        <v>0.73880000000000123</v>
      </c>
      <c r="H76267" s="4">
        <f t="shared" si="9614"/>
        <v>0.52051922285662833</v>
      </c>
      <c r="I76267" s="4">
        <f t="shared" si="9615"/>
        <v>0.19051922285662831</v>
      </c>
      <c r="J76267">
        <f t="shared" si="9616"/>
        <v>11.926865166244967</v>
      </c>
      <c r="L76267">
        <f t="shared" si="9617"/>
        <v>2023</v>
      </c>
      <c r="M76267">
        <f t="shared" si="9618"/>
        <v>9</v>
      </c>
      <c r="N76267">
        <f t="shared" si="9619"/>
        <v>8</v>
      </c>
      <c r="O76267">
        <f t="shared" si="9620"/>
        <v>11.926865166244967</v>
      </c>
    </row>
    <row r="76268" spans="2:15" x14ac:dyDescent="0.25">
      <c r="B76268" s="3">
        <v>45177.208333333336</v>
      </c>
      <c r="C76268">
        <v>15.4026</v>
      </c>
      <c r="D76268">
        <v>76.180999999999997</v>
      </c>
      <c r="E76268">
        <v>14.6656</v>
      </c>
      <c r="F76268">
        <v>74.445999999999998</v>
      </c>
      <c r="G76268">
        <f t="shared" si="9613"/>
        <v>0.7370000000000001</v>
      </c>
      <c r="H76268" s="4">
        <f t="shared" si="9614"/>
        <v>0.51925103850207699</v>
      </c>
      <c r="I76268" s="4">
        <f t="shared" si="9615"/>
        <v>0.18925103850207697</v>
      </c>
      <c r="J76268">
        <f t="shared" si="9616"/>
        <v>11.638306117385538</v>
      </c>
      <c r="L76268">
        <f t="shared" si="9617"/>
        <v>2023</v>
      </c>
      <c r="M76268">
        <f t="shared" si="9618"/>
        <v>9</v>
      </c>
      <c r="N76268">
        <f t="shared" si="9619"/>
        <v>8</v>
      </c>
      <c r="O76268">
        <f t="shared" si="9620"/>
        <v>11.638306117385538</v>
      </c>
    </row>
    <row r="76269" spans="2:15" x14ac:dyDescent="0.25">
      <c r="B76269" s="3">
        <v>45177.25</v>
      </c>
      <c r="C76269">
        <v>15.4117</v>
      </c>
      <c r="D76269">
        <v>76.180999999999997</v>
      </c>
      <c r="E76269">
        <v>14.6714</v>
      </c>
      <c r="F76269">
        <v>73.926000000000002</v>
      </c>
      <c r="G76269">
        <f t="shared" si="9613"/>
        <v>0.74029999999999951</v>
      </c>
      <c r="H76269" s="4">
        <f t="shared" si="9614"/>
        <v>0.52157604315208594</v>
      </c>
      <c r="I76269" s="4">
        <f t="shared" si="9615"/>
        <v>0.19157604315208593</v>
      </c>
      <c r="J76269">
        <f t="shared" si="9616"/>
        <v>12.171276880071272</v>
      </c>
      <c r="L76269">
        <f t="shared" si="9617"/>
        <v>2023</v>
      </c>
      <c r="M76269">
        <f t="shared" si="9618"/>
        <v>9</v>
      </c>
      <c r="N76269">
        <f t="shared" si="9619"/>
        <v>8</v>
      </c>
      <c r="O76269">
        <f t="shared" si="9620"/>
        <v>12.171276880071272</v>
      </c>
    </row>
    <row r="76270" spans="2:15" x14ac:dyDescent="0.25">
      <c r="B76270" s="3">
        <v>45177.291666666664</v>
      </c>
      <c r="C76270">
        <v>15.4224</v>
      </c>
      <c r="D76270">
        <v>76.180999999999997</v>
      </c>
      <c r="E76270">
        <v>14.6807</v>
      </c>
      <c r="F76270">
        <v>73.58</v>
      </c>
      <c r="G76270">
        <f t="shared" si="9613"/>
        <v>0.7416999999999998</v>
      </c>
      <c r="H76270" s="4">
        <f t="shared" si="9614"/>
        <v>0.52256240876118099</v>
      </c>
      <c r="I76270" s="4">
        <f t="shared" si="9615"/>
        <v>0.19256240876118097</v>
      </c>
      <c r="J76270">
        <f t="shared" si="9616"/>
        <v>12.402662193284261</v>
      </c>
      <c r="L76270">
        <f t="shared" si="9617"/>
        <v>2023</v>
      </c>
      <c r="M76270">
        <f t="shared" si="9618"/>
        <v>9</v>
      </c>
      <c r="N76270">
        <f t="shared" si="9619"/>
        <v>8</v>
      </c>
      <c r="O76270">
        <f t="shared" si="9620"/>
        <v>12.402662193284261</v>
      </c>
    </row>
    <row r="76271" spans="2:15" x14ac:dyDescent="0.25">
      <c r="B76271" s="3">
        <v>45177.333333333336</v>
      </c>
      <c r="C76271">
        <v>15.426500000000001</v>
      </c>
      <c r="D76271">
        <v>76.006</v>
      </c>
      <c r="E76271">
        <v>14.6935</v>
      </c>
      <c r="F76271">
        <v>75.483999999999995</v>
      </c>
      <c r="G76271">
        <f t="shared" si="9613"/>
        <v>0.73300000000000054</v>
      </c>
      <c r="H76271" s="4">
        <f t="shared" si="9614"/>
        <v>0.51643285104752068</v>
      </c>
      <c r="I76271" s="4">
        <f t="shared" si="9615"/>
        <v>0.18643285104752066</v>
      </c>
      <c r="J76271">
        <f t="shared" si="9616"/>
        <v>11.015280863296615</v>
      </c>
      <c r="L76271">
        <f t="shared" si="9617"/>
        <v>2023</v>
      </c>
      <c r="M76271">
        <f t="shared" si="9618"/>
        <v>9</v>
      </c>
      <c r="N76271">
        <f t="shared" si="9619"/>
        <v>8</v>
      </c>
      <c r="O76271">
        <f t="shared" si="9620"/>
        <v>11.015280863296615</v>
      </c>
    </row>
    <row r="76272" spans="2:15" x14ac:dyDescent="0.25">
      <c r="B76272" s="3">
        <v>45177.375</v>
      </c>
      <c r="C76272">
        <v>15.435600000000001</v>
      </c>
      <c r="D76272">
        <v>76.006</v>
      </c>
      <c r="E76272">
        <v>14.7</v>
      </c>
      <c r="F76272">
        <v>77.224999999999994</v>
      </c>
      <c r="G76272">
        <f t="shared" si="9613"/>
        <v>0.73560000000000159</v>
      </c>
      <c r="H76272" s="4">
        <f t="shared" si="9614"/>
        <v>0.51826467289298317</v>
      </c>
      <c r="I76272" s="4">
        <f t="shared" si="9615"/>
        <v>0.18826467289298315</v>
      </c>
      <c r="J76272">
        <f t="shared" si="9616"/>
        <v>11.41740804705192</v>
      </c>
      <c r="L76272">
        <f t="shared" si="9617"/>
        <v>2023</v>
      </c>
      <c r="M76272">
        <f t="shared" si="9618"/>
        <v>9</v>
      </c>
      <c r="N76272">
        <f t="shared" si="9619"/>
        <v>8</v>
      </c>
      <c r="O76272">
        <f t="shared" si="9620"/>
        <v>11.41740804705192</v>
      </c>
    </row>
    <row r="76273" spans="2:9" x14ac:dyDescent="0.25">
      <c r="B76273" s="3">
        <v>45177.416666666664</v>
      </c>
      <c r="E76273">
        <v>14.681900000000001</v>
      </c>
      <c r="F76273">
        <v>77.05</v>
      </c>
      <c r="H76273" s="4"/>
      <c r="I76273" s="4"/>
    </row>
    <row r="76274" spans="2:9" x14ac:dyDescent="0.25">
      <c r="B76274" s="3">
        <v>45177.458333333336</v>
      </c>
      <c r="E76274">
        <v>14.6791</v>
      </c>
      <c r="F76274">
        <v>78.097999999999999</v>
      </c>
      <c r="H76274" s="4"/>
      <c r="I76274" s="4"/>
    </row>
    <row r="76275" spans="2:9" x14ac:dyDescent="0.25">
      <c r="B76275" s="3">
        <v>45177.5</v>
      </c>
      <c r="E76275">
        <v>14.680099999999999</v>
      </c>
      <c r="F76275">
        <v>78.974999999999994</v>
      </c>
      <c r="H76275" s="4"/>
      <c r="I76275" s="4"/>
    </row>
    <row r="76276" spans="2:9" x14ac:dyDescent="0.25">
      <c r="B76276" s="3">
        <v>45177.541666666664</v>
      </c>
      <c r="E76276">
        <v>14.683299999999999</v>
      </c>
      <c r="F76276">
        <v>80.028999999999996</v>
      </c>
      <c r="H76276" s="4"/>
      <c r="I76276" s="4"/>
    </row>
    <row r="76277" spans="2:9" x14ac:dyDescent="0.25">
      <c r="B76277" s="3">
        <v>45177.583333333336</v>
      </c>
      <c r="E76277">
        <v>14.676399999999999</v>
      </c>
      <c r="F76277">
        <v>79.677999999999997</v>
      </c>
      <c r="H76277" s="4"/>
      <c r="I76277" s="4"/>
    </row>
    <row r="76278" spans="2:9" x14ac:dyDescent="0.25">
      <c r="B76278" s="3">
        <v>45177.625</v>
      </c>
      <c r="E76278">
        <v>14.667999999999999</v>
      </c>
      <c r="F76278">
        <v>81.796999999999997</v>
      </c>
      <c r="H76278" s="4"/>
      <c r="I76278" s="4"/>
    </row>
    <row r="76279" spans="2:9" x14ac:dyDescent="0.25">
      <c r="B76279" s="3">
        <v>45177.666666666664</v>
      </c>
      <c r="E76279">
        <v>14.660600000000001</v>
      </c>
      <c r="F76279">
        <v>81.266000000000005</v>
      </c>
      <c r="H76279" s="4"/>
      <c r="I76279" s="4"/>
    </row>
    <row r="76280" spans="2:9" x14ac:dyDescent="0.25">
      <c r="B76280" s="3">
        <v>45177.708333333336</v>
      </c>
      <c r="E76280">
        <v>14.6675</v>
      </c>
      <c r="F76280">
        <v>79.677999999999997</v>
      </c>
      <c r="H76280" s="4"/>
      <c r="I76280" s="4"/>
    </row>
    <row r="76281" spans="2:9" x14ac:dyDescent="0.25">
      <c r="B76281" s="3">
        <v>45177.75</v>
      </c>
      <c r="E76281">
        <v>14.6669</v>
      </c>
      <c r="F76281">
        <v>78.448999999999998</v>
      </c>
      <c r="H76281" s="4"/>
      <c r="I76281" s="4"/>
    </row>
    <row r="76282" spans="2:9" x14ac:dyDescent="0.25">
      <c r="B76282" s="3">
        <v>45177.791666666664</v>
      </c>
      <c r="E76282">
        <v>14.664300000000001</v>
      </c>
      <c r="F76282">
        <v>76.528000000000006</v>
      </c>
      <c r="H76282" s="4"/>
      <c r="I76282" s="4"/>
    </row>
    <row r="76283" spans="2:9" x14ac:dyDescent="0.25">
      <c r="B76283" s="3">
        <v>45177.833333333336</v>
      </c>
      <c r="E76283">
        <v>14.6759</v>
      </c>
      <c r="F76283">
        <v>74.445999999999998</v>
      </c>
      <c r="H76283" s="4"/>
      <c r="I76283" s="4"/>
    </row>
    <row r="76284" spans="2:9" x14ac:dyDescent="0.25">
      <c r="B76284" s="3">
        <v>45177.875</v>
      </c>
      <c r="E76284">
        <v>14.6846</v>
      </c>
      <c r="F76284">
        <v>73.406999999999996</v>
      </c>
      <c r="H76284" s="4"/>
      <c r="I76284" s="4"/>
    </row>
    <row r="76285" spans="2:9" x14ac:dyDescent="0.25">
      <c r="B76285" s="3">
        <v>45177.916666666664</v>
      </c>
      <c r="E76285">
        <v>14.69</v>
      </c>
      <c r="F76285">
        <v>72.718000000000004</v>
      </c>
      <c r="H76285" s="4"/>
      <c r="I76285" s="4"/>
    </row>
    <row r="76286" spans="2:9" x14ac:dyDescent="0.25">
      <c r="B76286" s="3">
        <v>45177.958333333336</v>
      </c>
      <c r="E76286">
        <v>14.682600000000001</v>
      </c>
      <c r="F76286">
        <v>71.683000000000007</v>
      </c>
      <c r="H76286" s="4"/>
      <c r="I76286" s="4"/>
    </row>
    <row r="76287" spans="2:9" x14ac:dyDescent="0.25">
      <c r="B76287" s="3">
        <v>45178</v>
      </c>
      <c r="E76287">
        <v>14.6797</v>
      </c>
      <c r="F76287">
        <v>71.168000000000006</v>
      </c>
      <c r="H76287" s="4"/>
      <c r="I76287" s="4"/>
    </row>
    <row r="76288" spans="2:9" x14ac:dyDescent="0.25">
      <c r="B76288" s="3">
        <v>45178.041666666664</v>
      </c>
      <c r="E76288">
        <v>14.6768</v>
      </c>
      <c r="F76288">
        <v>70.650999999999996</v>
      </c>
      <c r="H76288" s="4"/>
      <c r="I76288" s="4"/>
    </row>
    <row r="76289" spans="2:9" x14ac:dyDescent="0.25">
      <c r="B76289" s="3">
        <v>45178.083333333336</v>
      </c>
      <c r="E76289">
        <v>14.674300000000001</v>
      </c>
      <c r="F76289">
        <v>70.308000000000007</v>
      </c>
      <c r="H76289" s="4"/>
      <c r="I76289" s="4"/>
    </row>
    <row r="76290" spans="2:9" x14ac:dyDescent="0.25">
      <c r="B76290" s="3">
        <v>45178.125</v>
      </c>
      <c r="E76290">
        <v>14.671900000000001</v>
      </c>
      <c r="F76290">
        <v>69.963999999999999</v>
      </c>
      <c r="H76290" s="4"/>
      <c r="I76290" s="4"/>
    </row>
    <row r="76291" spans="2:9" x14ac:dyDescent="0.25">
      <c r="B76291" s="3">
        <v>45178.166666666664</v>
      </c>
      <c r="E76291">
        <v>14.674799999999999</v>
      </c>
      <c r="F76291">
        <v>69.448999999999998</v>
      </c>
      <c r="H76291" s="4"/>
      <c r="I76291" s="4"/>
    </row>
    <row r="76292" spans="2:9" x14ac:dyDescent="0.25">
      <c r="B76292" s="3">
        <v>45178.208333333336</v>
      </c>
      <c r="E76292">
        <v>14.673299999999999</v>
      </c>
      <c r="F76292">
        <v>69.448999999999998</v>
      </c>
      <c r="H76292" s="4"/>
      <c r="I76292" s="4"/>
    </row>
    <row r="76293" spans="2:9" x14ac:dyDescent="0.25">
      <c r="B76293" s="3">
        <v>45178.25</v>
      </c>
      <c r="E76293">
        <v>14.6797</v>
      </c>
      <c r="F76293">
        <v>69.106999999999999</v>
      </c>
      <c r="H76293" s="4"/>
      <c r="I76293" s="4"/>
    </row>
    <row r="76294" spans="2:9" x14ac:dyDescent="0.25">
      <c r="B76294" s="3">
        <v>45178.291666666664</v>
      </c>
      <c r="E76294">
        <v>14.6915</v>
      </c>
      <c r="F76294">
        <v>69.106999999999999</v>
      </c>
      <c r="H76294" s="4"/>
      <c r="I76294" s="4"/>
    </row>
    <row r="76295" spans="2:9" x14ac:dyDescent="0.25">
      <c r="B76295" s="3">
        <v>45178.333333333336</v>
      </c>
      <c r="E76295">
        <v>14.700699999999999</v>
      </c>
      <c r="F76295">
        <v>72.891000000000005</v>
      </c>
      <c r="H76295" s="4"/>
      <c r="I76295" s="4"/>
    </row>
    <row r="76296" spans="2:9" x14ac:dyDescent="0.25">
      <c r="B76296" s="3">
        <v>45178.375</v>
      </c>
      <c r="E76296">
        <v>14.7118</v>
      </c>
      <c r="F76296">
        <v>83.221000000000004</v>
      </c>
      <c r="H76296" s="4"/>
      <c r="I76296" s="4"/>
    </row>
    <row r="76297" spans="2:9" x14ac:dyDescent="0.25">
      <c r="B76297" s="3">
        <v>45178.416666666664</v>
      </c>
      <c r="E76297">
        <v>14.7105</v>
      </c>
      <c r="F76297">
        <v>81.796999999999997</v>
      </c>
      <c r="H76297" s="4"/>
      <c r="I76297" s="4"/>
    </row>
    <row r="76298" spans="2:9" x14ac:dyDescent="0.25">
      <c r="B76298" s="3">
        <v>45178.458333333336</v>
      </c>
      <c r="E76298">
        <v>14.706200000000001</v>
      </c>
      <c r="F76298">
        <v>82.33</v>
      </c>
      <c r="H76298" s="4"/>
      <c r="I76298" s="4"/>
    </row>
    <row r="76299" spans="2:9" x14ac:dyDescent="0.25">
      <c r="B76299" s="3">
        <v>45178.5</v>
      </c>
      <c r="E76299">
        <v>14.706</v>
      </c>
      <c r="F76299">
        <v>81.266000000000005</v>
      </c>
      <c r="H76299" s="4"/>
      <c r="I76299" s="4"/>
    </row>
    <row r="76300" spans="2:9" x14ac:dyDescent="0.25">
      <c r="B76300" s="3">
        <v>45178.541666666664</v>
      </c>
      <c r="E76300">
        <v>14.7012</v>
      </c>
      <c r="F76300">
        <v>81.620999999999995</v>
      </c>
      <c r="H76300" s="4"/>
      <c r="I76300" s="4"/>
    </row>
    <row r="76301" spans="2:9" x14ac:dyDescent="0.25">
      <c r="B76301" s="3">
        <v>45178.583333333336</v>
      </c>
      <c r="E76301">
        <v>14.6913</v>
      </c>
      <c r="F76301">
        <v>81.266000000000005</v>
      </c>
      <c r="H76301" s="4"/>
      <c r="I76301" s="4"/>
    </row>
    <row r="76302" spans="2:9" x14ac:dyDescent="0.25">
      <c r="B76302" s="3">
        <v>45178.625</v>
      </c>
      <c r="E76302">
        <v>14.688000000000001</v>
      </c>
      <c r="F76302">
        <v>81.620999999999995</v>
      </c>
      <c r="H76302" s="4"/>
      <c r="I76302" s="4"/>
    </row>
    <row r="76303" spans="2:9" x14ac:dyDescent="0.25">
      <c r="B76303" s="3">
        <v>45178.666666666664</v>
      </c>
      <c r="E76303">
        <v>14.6797</v>
      </c>
      <c r="F76303">
        <v>82.33</v>
      </c>
      <c r="H76303" s="4"/>
      <c r="I76303" s="4"/>
    </row>
    <row r="76304" spans="2:9" x14ac:dyDescent="0.25">
      <c r="B76304" s="3">
        <v>45178.708333333336</v>
      </c>
      <c r="E76304">
        <v>14.6754</v>
      </c>
      <c r="F76304">
        <v>82.33</v>
      </c>
      <c r="H76304" s="4"/>
      <c r="I76304" s="4"/>
    </row>
    <row r="76305" spans="2:9" x14ac:dyDescent="0.25">
      <c r="B76305" s="3">
        <v>45178.75</v>
      </c>
      <c r="E76305">
        <v>14.6751</v>
      </c>
      <c r="F76305">
        <v>80.206000000000003</v>
      </c>
      <c r="H76305" s="4"/>
      <c r="I76305" s="4"/>
    </row>
    <row r="76306" spans="2:9" x14ac:dyDescent="0.25">
      <c r="B76306" s="3">
        <v>45178.791666666664</v>
      </c>
      <c r="E76306">
        <v>14.6806</v>
      </c>
      <c r="F76306">
        <v>78.097999999999999</v>
      </c>
      <c r="H76306" s="4"/>
      <c r="I76306" s="4"/>
    </row>
    <row r="76307" spans="2:9" x14ac:dyDescent="0.25">
      <c r="B76307" s="3">
        <v>45178.833333333336</v>
      </c>
      <c r="E76307">
        <v>14.6838</v>
      </c>
      <c r="F76307">
        <v>76.180999999999997</v>
      </c>
      <c r="H76307" s="4"/>
      <c r="I76307" s="4"/>
    </row>
    <row r="76308" spans="2:9" x14ac:dyDescent="0.25">
      <c r="B76308" s="3">
        <v>45178.875</v>
      </c>
      <c r="E76308">
        <v>14.693899999999999</v>
      </c>
      <c r="F76308">
        <v>74.619</v>
      </c>
      <c r="H76308" s="4"/>
      <c r="I76308" s="4"/>
    </row>
    <row r="76309" spans="2:9" x14ac:dyDescent="0.25">
      <c r="B76309" s="3">
        <v>45178.916666666664</v>
      </c>
      <c r="E76309">
        <v>14.699299999999999</v>
      </c>
      <c r="F76309">
        <v>73.406999999999996</v>
      </c>
      <c r="H76309" s="4"/>
      <c r="I76309" s="4"/>
    </row>
    <row r="76310" spans="2:9" x14ac:dyDescent="0.25">
      <c r="B76310" s="3">
        <v>45178.958333333336</v>
      </c>
      <c r="E76310">
        <v>14.6983</v>
      </c>
      <c r="F76310">
        <v>72.545000000000002</v>
      </c>
      <c r="H76310" s="4"/>
      <c r="I76310" s="4"/>
    </row>
    <row r="76311" spans="2:9" x14ac:dyDescent="0.25">
      <c r="B76311" s="3">
        <v>45179</v>
      </c>
      <c r="E76311">
        <v>14.693300000000001</v>
      </c>
      <c r="F76311">
        <v>71.855999999999995</v>
      </c>
      <c r="H76311" s="4"/>
      <c r="I76311" s="4"/>
    </row>
    <row r="76312" spans="2:9" x14ac:dyDescent="0.25">
      <c r="B76312" s="3">
        <v>45179.041666666664</v>
      </c>
      <c r="E76312">
        <v>14.6915</v>
      </c>
      <c r="F76312">
        <v>71.168000000000006</v>
      </c>
      <c r="H76312" s="4"/>
      <c r="I76312" s="4"/>
    </row>
    <row r="76313" spans="2:9" x14ac:dyDescent="0.25">
      <c r="B76313" s="3">
        <v>45179.083333333336</v>
      </c>
      <c r="E76313">
        <v>14.6915</v>
      </c>
      <c r="F76313">
        <v>70.650999999999996</v>
      </c>
      <c r="H76313" s="4"/>
      <c r="I76313" s="4"/>
    </row>
    <row r="76314" spans="2:9" x14ac:dyDescent="0.25">
      <c r="B76314" s="3">
        <v>45179.125</v>
      </c>
      <c r="E76314">
        <v>14.6899</v>
      </c>
      <c r="F76314">
        <v>70.137</v>
      </c>
      <c r="H76314" s="4"/>
      <c r="I76314" s="4"/>
    </row>
    <row r="76315" spans="2:9" x14ac:dyDescent="0.25">
      <c r="B76315" s="3">
        <v>45179.166666666664</v>
      </c>
      <c r="E76315">
        <v>14.689</v>
      </c>
      <c r="F76315">
        <v>69.793000000000006</v>
      </c>
      <c r="H76315" s="4"/>
      <c r="I76315" s="4"/>
    </row>
    <row r="76316" spans="2:9" x14ac:dyDescent="0.25">
      <c r="B76316" s="3">
        <v>45179.208333333336</v>
      </c>
      <c r="E76316">
        <v>14.6952</v>
      </c>
      <c r="F76316">
        <v>69.448999999999998</v>
      </c>
      <c r="H76316" s="4"/>
      <c r="I76316" s="4"/>
    </row>
    <row r="76317" spans="2:9" x14ac:dyDescent="0.25">
      <c r="B76317" s="3">
        <v>45179.25</v>
      </c>
      <c r="E76317">
        <v>14.700200000000001</v>
      </c>
      <c r="F76317">
        <v>69.106999999999999</v>
      </c>
      <c r="H76317" s="4"/>
      <c r="I76317" s="4"/>
    </row>
    <row r="76318" spans="2:9" x14ac:dyDescent="0.25">
      <c r="B76318" s="3">
        <v>45179.291666666664</v>
      </c>
      <c r="E76318">
        <v>14.707599999999999</v>
      </c>
      <c r="F76318">
        <v>69.106999999999999</v>
      </c>
      <c r="H76318" s="4"/>
      <c r="I76318" s="4"/>
    </row>
    <row r="76319" spans="2:9" x14ac:dyDescent="0.25">
      <c r="B76319" s="3">
        <v>45179.333333333336</v>
      </c>
      <c r="E76319">
        <v>14.715400000000001</v>
      </c>
      <c r="F76319">
        <v>73.406999999999996</v>
      </c>
      <c r="H76319" s="4"/>
      <c r="I76319" s="4"/>
    </row>
    <row r="76320" spans="2:9" x14ac:dyDescent="0.25">
      <c r="B76320" s="3">
        <v>45179.375</v>
      </c>
      <c r="E76320">
        <v>14.723699999999999</v>
      </c>
      <c r="F76320">
        <v>83.757000000000005</v>
      </c>
      <c r="H76320" s="4"/>
      <c r="I76320" s="4"/>
    </row>
    <row r="76321" spans="2:9" x14ac:dyDescent="0.25">
      <c r="B76321" s="3">
        <v>45179.416666666664</v>
      </c>
      <c r="E76321">
        <v>14.728999999999999</v>
      </c>
      <c r="F76321">
        <v>83.578999999999994</v>
      </c>
      <c r="H76321" s="4"/>
      <c r="I76321" s="4"/>
    </row>
    <row r="76322" spans="2:9" x14ac:dyDescent="0.25">
      <c r="B76322" s="3">
        <v>45179.458333333336</v>
      </c>
      <c r="E76322">
        <v>14.727</v>
      </c>
      <c r="F76322">
        <v>83.399000000000001</v>
      </c>
      <c r="H76322" s="4"/>
      <c r="I76322" s="4"/>
    </row>
    <row r="76323" spans="2:9" x14ac:dyDescent="0.25">
      <c r="B76323" s="3">
        <v>45179.5</v>
      </c>
      <c r="E76323">
        <v>14.725099999999999</v>
      </c>
      <c r="F76323">
        <v>83.757000000000005</v>
      </c>
      <c r="H76323" s="4"/>
      <c r="I76323" s="4"/>
    </row>
    <row r="76324" spans="2:9" x14ac:dyDescent="0.25">
      <c r="B76324" s="3">
        <v>45179.541666666664</v>
      </c>
      <c r="E76324">
        <v>14.7187</v>
      </c>
      <c r="F76324">
        <v>83.578999999999994</v>
      </c>
      <c r="H76324" s="4"/>
      <c r="I76324" s="4"/>
    </row>
    <row r="76325" spans="2:9" x14ac:dyDescent="0.25">
      <c r="B76325" s="3">
        <v>45179.583333333336</v>
      </c>
      <c r="E76325">
        <v>14.7125</v>
      </c>
      <c r="F76325">
        <v>85.915000000000006</v>
      </c>
      <c r="H76325" s="4"/>
      <c r="I76325" s="4"/>
    </row>
    <row r="76326" spans="2:9" x14ac:dyDescent="0.25">
      <c r="B76326" s="3">
        <v>45179.625</v>
      </c>
      <c r="E76326">
        <v>14.703200000000001</v>
      </c>
      <c r="F76326">
        <v>87.733000000000004</v>
      </c>
      <c r="H76326" s="4"/>
      <c r="I76326" s="4"/>
    </row>
    <row r="76327" spans="2:9" x14ac:dyDescent="0.25">
      <c r="B76327" s="3">
        <v>45179.666666666664</v>
      </c>
      <c r="E76327">
        <v>14.6942</v>
      </c>
      <c r="F76327">
        <v>85.734999999999999</v>
      </c>
      <c r="H76327" s="4"/>
      <c r="I76327" s="4"/>
    </row>
    <row r="76328" spans="2:9" x14ac:dyDescent="0.25">
      <c r="B76328" s="3">
        <v>45179.708333333336</v>
      </c>
      <c r="E76328">
        <v>14.6965</v>
      </c>
      <c r="F76328">
        <v>83.043000000000006</v>
      </c>
      <c r="H76328" s="4"/>
      <c r="I76328" s="4"/>
    </row>
    <row r="76329" spans="2:9" x14ac:dyDescent="0.25">
      <c r="B76329" s="3">
        <v>45179.75</v>
      </c>
      <c r="E76329">
        <v>14.6958</v>
      </c>
      <c r="F76329">
        <v>81.796999999999997</v>
      </c>
      <c r="H76329" s="4"/>
      <c r="I76329" s="4"/>
    </row>
    <row r="76330" spans="2:9" x14ac:dyDescent="0.25">
      <c r="B76330" s="3">
        <v>45179.791666666664</v>
      </c>
      <c r="E76330">
        <v>14.703799999999999</v>
      </c>
      <c r="F76330">
        <v>80.028999999999996</v>
      </c>
      <c r="H76330" s="4"/>
      <c r="I76330" s="4"/>
    </row>
    <row r="76331" spans="2:9" x14ac:dyDescent="0.25">
      <c r="B76331" s="3">
        <v>45179.833333333336</v>
      </c>
      <c r="E76331">
        <v>14.708</v>
      </c>
      <c r="F76331">
        <v>78.448999999999998</v>
      </c>
      <c r="H76331" s="4"/>
      <c r="I76331" s="4"/>
    </row>
    <row r="76332" spans="2:9" x14ac:dyDescent="0.25">
      <c r="B76332" s="3">
        <v>45179.875</v>
      </c>
      <c r="E76332">
        <v>14.722099999999999</v>
      </c>
      <c r="F76332">
        <v>77.748999999999995</v>
      </c>
      <c r="H76332" s="4"/>
      <c r="I76332" s="4"/>
    </row>
    <row r="76333" spans="2:9" x14ac:dyDescent="0.25">
      <c r="B76333" s="3">
        <v>45179.916666666664</v>
      </c>
      <c r="E76333">
        <v>14.7258</v>
      </c>
      <c r="F76333">
        <v>76.528000000000006</v>
      </c>
      <c r="H76333" s="4"/>
      <c r="I76333" s="4"/>
    </row>
    <row r="76334" spans="2:9" x14ac:dyDescent="0.25">
      <c r="B76334" s="3">
        <v>45179.958333333336</v>
      </c>
      <c r="E76334">
        <v>14.729699999999999</v>
      </c>
      <c r="F76334">
        <v>75.311999999999998</v>
      </c>
      <c r="H76334" s="4"/>
      <c r="I76334" s="4"/>
    </row>
    <row r="76335" spans="2:9" x14ac:dyDescent="0.25">
      <c r="B76335" s="3">
        <v>45180</v>
      </c>
      <c r="E76335">
        <v>14.7257</v>
      </c>
      <c r="F76335">
        <v>74.445999999999998</v>
      </c>
      <c r="H76335" s="4"/>
      <c r="I76335" s="4"/>
    </row>
    <row r="76336" spans="2:9" x14ac:dyDescent="0.25">
      <c r="B76336" s="3">
        <v>45180.041666666664</v>
      </c>
      <c r="E76336">
        <v>14.720800000000001</v>
      </c>
      <c r="F76336">
        <v>73.753</v>
      </c>
      <c r="H76336" s="4"/>
      <c r="I76336" s="4"/>
    </row>
    <row r="76337" spans="2:9" x14ac:dyDescent="0.25">
      <c r="B76337" s="3">
        <v>45180.083333333336</v>
      </c>
      <c r="E76337">
        <v>14.711</v>
      </c>
      <c r="F76337">
        <v>72.891000000000005</v>
      </c>
      <c r="H76337" s="4"/>
      <c r="I76337" s="4"/>
    </row>
    <row r="76338" spans="2:9" x14ac:dyDescent="0.25">
      <c r="B76338" s="3">
        <v>45180.125</v>
      </c>
      <c r="E76338">
        <v>14.7125</v>
      </c>
      <c r="F76338">
        <v>72.372</v>
      </c>
      <c r="H76338" s="4"/>
      <c r="I76338" s="4"/>
    </row>
    <row r="76339" spans="2:9" x14ac:dyDescent="0.25">
      <c r="B76339" s="3">
        <v>45180.166666666664</v>
      </c>
      <c r="E76339">
        <v>14.708600000000001</v>
      </c>
      <c r="F76339">
        <v>72.028000000000006</v>
      </c>
      <c r="H76339" s="4"/>
      <c r="I76339" s="4"/>
    </row>
    <row r="76340" spans="2:9" x14ac:dyDescent="0.25">
      <c r="B76340" s="3">
        <v>45180.208333333336</v>
      </c>
      <c r="E76340">
        <v>14.713900000000001</v>
      </c>
      <c r="F76340">
        <v>71.855999999999995</v>
      </c>
      <c r="H76340" s="4"/>
      <c r="I76340" s="4"/>
    </row>
    <row r="76341" spans="2:9" x14ac:dyDescent="0.25">
      <c r="B76341" s="3">
        <v>45180.25</v>
      </c>
      <c r="E76341">
        <v>14.7226</v>
      </c>
      <c r="F76341">
        <v>71.338999999999999</v>
      </c>
      <c r="H76341" s="4"/>
      <c r="I76341" s="4"/>
    </row>
    <row r="76342" spans="2:9" x14ac:dyDescent="0.25">
      <c r="B76342" s="3">
        <v>45180.291666666664</v>
      </c>
      <c r="E76342">
        <v>14.7247</v>
      </c>
      <c r="F76342">
        <v>71.512</v>
      </c>
      <c r="H76342" s="4"/>
      <c r="I76342" s="4"/>
    </row>
    <row r="76343" spans="2:9" x14ac:dyDescent="0.25">
      <c r="B76343" s="3">
        <v>45180.333333333336</v>
      </c>
      <c r="E76343">
        <v>14.7326</v>
      </c>
      <c r="F76343">
        <v>74.790999999999997</v>
      </c>
      <c r="H76343" s="4"/>
      <c r="I76343" s="4"/>
    </row>
    <row r="76344" spans="2:9" x14ac:dyDescent="0.25">
      <c r="B76344" s="3">
        <v>45180.375</v>
      </c>
      <c r="E76344">
        <v>14.7422</v>
      </c>
      <c r="F76344">
        <v>83.578999999999994</v>
      </c>
      <c r="H76344" s="4"/>
      <c r="I76344" s="4"/>
    </row>
    <row r="76345" spans="2:9" x14ac:dyDescent="0.25">
      <c r="B76345" s="3">
        <v>45180.416666666664</v>
      </c>
      <c r="E76345">
        <v>14.7453</v>
      </c>
      <c r="F76345">
        <v>84.114999999999995</v>
      </c>
      <c r="H76345" s="4"/>
      <c r="I76345" s="4"/>
    </row>
    <row r="76346" spans="2:9" x14ac:dyDescent="0.25">
      <c r="B76346" s="3">
        <v>45180.458333333336</v>
      </c>
      <c r="E76346">
        <v>14.737299999999999</v>
      </c>
      <c r="F76346">
        <v>85.373999999999995</v>
      </c>
      <c r="H76346" s="4"/>
      <c r="I76346" s="4"/>
    </row>
    <row r="76347" spans="2:9" x14ac:dyDescent="0.25">
      <c r="B76347" s="3">
        <v>45180.5</v>
      </c>
      <c r="E76347">
        <v>14.729699999999999</v>
      </c>
      <c r="F76347">
        <v>86.822999999999993</v>
      </c>
      <c r="H76347" s="4"/>
      <c r="I76347" s="4"/>
    </row>
    <row r="76348" spans="2:9" x14ac:dyDescent="0.25">
      <c r="B76348" s="3">
        <v>45180.541666666664</v>
      </c>
      <c r="E76348">
        <v>14.722799999999999</v>
      </c>
      <c r="F76348">
        <v>86.459000000000003</v>
      </c>
      <c r="H76348" s="4"/>
      <c r="I76348" s="4"/>
    </row>
    <row r="76349" spans="2:9" x14ac:dyDescent="0.25">
      <c r="B76349" s="3">
        <v>45180.583333333336</v>
      </c>
      <c r="E76349">
        <v>14.711499999999999</v>
      </c>
      <c r="F76349">
        <v>86.096999999999994</v>
      </c>
      <c r="H76349" s="4"/>
      <c r="I76349" s="4"/>
    </row>
    <row r="76350" spans="2:9" x14ac:dyDescent="0.25">
      <c r="B76350" s="3">
        <v>45180.625</v>
      </c>
      <c r="E76350">
        <v>14.7029</v>
      </c>
      <c r="F76350">
        <v>88.65</v>
      </c>
      <c r="H76350" s="4"/>
      <c r="I76350" s="4"/>
    </row>
    <row r="76351" spans="2:9" x14ac:dyDescent="0.25">
      <c r="B76351" s="3">
        <v>45180.666666666664</v>
      </c>
      <c r="E76351">
        <v>14.6959</v>
      </c>
      <c r="F76351">
        <v>88.281999999999996</v>
      </c>
      <c r="H76351" s="4"/>
      <c r="I76351" s="4"/>
    </row>
    <row r="76352" spans="2:9" x14ac:dyDescent="0.25">
      <c r="B76352" s="3">
        <v>45180.708333333336</v>
      </c>
      <c r="E76352">
        <v>14.730600000000001</v>
      </c>
      <c r="F76352">
        <v>82.152000000000001</v>
      </c>
      <c r="H76352" s="4"/>
      <c r="I76352" s="4"/>
    </row>
    <row r="76353" spans="2:9" x14ac:dyDescent="0.25">
      <c r="B76353" s="3">
        <v>45180.75</v>
      </c>
      <c r="E76353">
        <v>14.719900000000001</v>
      </c>
      <c r="F76353">
        <v>74.445999999999998</v>
      </c>
      <c r="H76353" s="4"/>
      <c r="I76353" s="4"/>
    </row>
    <row r="76354" spans="2:9" x14ac:dyDescent="0.25">
      <c r="B76354" s="3">
        <v>45180.791666666664</v>
      </c>
      <c r="E76354">
        <v>14.7393</v>
      </c>
      <c r="F76354">
        <v>72.545000000000002</v>
      </c>
      <c r="H76354" s="4"/>
      <c r="I76354" s="4"/>
    </row>
    <row r="76355" spans="2:9" x14ac:dyDescent="0.25">
      <c r="B76355" s="3">
        <v>45180.833333333336</v>
      </c>
      <c r="E76355">
        <v>14.73</v>
      </c>
      <c r="F76355">
        <v>72.372</v>
      </c>
      <c r="H76355" s="4"/>
      <c r="I76355" s="4"/>
    </row>
    <row r="76356" spans="2:9" x14ac:dyDescent="0.25">
      <c r="B76356" s="3">
        <v>45180.875</v>
      </c>
      <c r="E76356">
        <v>14.728</v>
      </c>
      <c r="F76356">
        <v>71.683000000000007</v>
      </c>
      <c r="H76356" s="4"/>
      <c r="I76356" s="4"/>
    </row>
    <row r="76357" spans="2:9" x14ac:dyDescent="0.25">
      <c r="B76357" s="3">
        <v>45180.916666666664</v>
      </c>
      <c r="E76357">
        <v>14.728999999999999</v>
      </c>
      <c r="F76357">
        <v>70.995000000000005</v>
      </c>
      <c r="H76357" s="4"/>
      <c r="I76357" s="4"/>
    </row>
    <row r="76358" spans="2:9" x14ac:dyDescent="0.25">
      <c r="B76358" s="3">
        <v>45180.958333333336</v>
      </c>
      <c r="E76358">
        <v>14.73</v>
      </c>
      <c r="F76358">
        <v>70.823999999999998</v>
      </c>
      <c r="H76358" s="4"/>
      <c r="I76358" s="4"/>
    </row>
    <row r="76359" spans="2:9" x14ac:dyDescent="0.25">
      <c r="B76359" s="3">
        <v>45181</v>
      </c>
      <c r="E76359">
        <v>14.723100000000001</v>
      </c>
      <c r="F76359">
        <v>70.48</v>
      </c>
      <c r="H76359" s="4"/>
      <c r="I76359" s="4"/>
    </row>
    <row r="76360" spans="2:9" x14ac:dyDescent="0.25">
      <c r="B76360" s="3">
        <v>45181.041666666664</v>
      </c>
      <c r="E76360">
        <v>14.7226</v>
      </c>
      <c r="F76360">
        <v>70.308000000000007</v>
      </c>
      <c r="H76360" s="4"/>
      <c r="I76360" s="4"/>
    </row>
    <row r="76361" spans="2:9" x14ac:dyDescent="0.25">
      <c r="B76361" s="3">
        <v>45181.083333333336</v>
      </c>
      <c r="E76361">
        <v>14.7158</v>
      </c>
      <c r="F76361">
        <v>69.963999999999999</v>
      </c>
      <c r="H76361" s="4"/>
      <c r="I76361" s="4"/>
    </row>
    <row r="76362" spans="2:9" x14ac:dyDescent="0.25">
      <c r="B76362" s="3">
        <v>45181.125</v>
      </c>
      <c r="E76362">
        <v>14.7119</v>
      </c>
      <c r="F76362">
        <v>69.622</v>
      </c>
      <c r="H76362" s="4"/>
      <c r="I76362" s="4"/>
    </row>
    <row r="76363" spans="2:9" x14ac:dyDescent="0.25">
      <c r="B76363" s="3">
        <v>45181.166666666664</v>
      </c>
      <c r="E76363">
        <v>14.708399999999999</v>
      </c>
      <c r="F76363">
        <v>69.448999999999998</v>
      </c>
      <c r="H76363" s="4"/>
      <c r="I76363" s="4"/>
    </row>
    <row r="76364" spans="2:9" x14ac:dyDescent="0.25">
      <c r="B76364" s="3">
        <v>45181.208333333336</v>
      </c>
      <c r="E76364">
        <v>14.7163</v>
      </c>
      <c r="F76364">
        <v>69.106999999999999</v>
      </c>
      <c r="H76364" s="4"/>
      <c r="I76364" s="4"/>
    </row>
    <row r="76365" spans="2:9" x14ac:dyDescent="0.25">
      <c r="B76365" s="3">
        <v>45181.25</v>
      </c>
      <c r="E76365">
        <v>14.723100000000001</v>
      </c>
      <c r="F76365">
        <v>68.933999999999997</v>
      </c>
      <c r="H76365" s="4"/>
      <c r="I76365" s="4"/>
    </row>
    <row r="76366" spans="2:9" x14ac:dyDescent="0.25">
      <c r="B76366" s="3">
        <v>45181.291666666664</v>
      </c>
      <c r="E76366">
        <v>14.726599999999999</v>
      </c>
      <c r="F76366">
        <v>69.106999999999999</v>
      </c>
      <c r="H76366" s="4"/>
      <c r="I76366" s="4"/>
    </row>
    <row r="76367" spans="2:9" x14ac:dyDescent="0.25">
      <c r="B76367" s="3">
        <v>45181.333333333336</v>
      </c>
      <c r="E76367">
        <v>14.73</v>
      </c>
      <c r="F76367">
        <v>71.855999999999995</v>
      </c>
      <c r="H76367" s="4"/>
      <c r="I76367" s="4"/>
    </row>
    <row r="76368" spans="2:9" x14ac:dyDescent="0.25">
      <c r="B76368" s="3">
        <v>45181.375</v>
      </c>
      <c r="E76368">
        <v>14.7379</v>
      </c>
      <c r="F76368">
        <v>79.150999999999996</v>
      </c>
      <c r="H76368" s="4"/>
      <c r="I76368" s="4"/>
    </row>
    <row r="76369" spans="2:9" x14ac:dyDescent="0.25">
      <c r="B76369" s="3">
        <v>45181.416666666664</v>
      </c>
      <c r="E76369">
        <v>14.7379</v>
      </c>
      <c r="F76369">
        <v>78.623999999999995</v>
      </c>
      <c r="H76369" s="4"/>
      <c r="I76369" s="4"/>
    </row>
    <row r="76370" spans="2:9" x14ac:dyDescent="0.25">
      <c r="B76370" s="3">
        <v>45181.458333333336</v>
      </c>
      <c r="E76370">
        <v>14.736000000000001</v>
      </c>
      <c r="F76370">
        <v>79.501999999999995</v>
      </c>
      <c r="H76370" s="4"/>
      <c r="I76370" s="4"/>
    </row>
    <row r="76371" spans="2:9" x14ac:dyDescent="0.25">
      <c r="B76371" s="3">
        <v>45181.5</v>
      </c>
      <c r="E76371">
        <v>14.7281</v>
      </c>
      <c r="F76371">
        <v>81.796999999999997</v>
      </c>
      <c r="H76371" s="4"/>
      <c r="I76371" s="4"/>
    </row>
    <row r="76372" spans="2:9" x14ac:dyDescent="0.25">
      <c r="B76372" s="3">
        <v>45181.541666666664</v>
      </c>
      <c r="E76372">
        <v>14.7134</v>
      </c>
      <c r="F76372">
        <v>83.757000000000005</v>
      </c>
      <c r="H76372" s="4"/>
      <c r="I76372" s="4"/>
    </row>
    <row r="76373" spans="2:9" x14ac:dyDescent="0.25">
      <c r="B76373" s="3">
        <v>45181.583333333336</v>
      </c>
      <c r="E76373">
        <v>14.703900000000001</v>
      </c>
      <c r="F76373">
        <v>87.004000000000005</v>
      </c>
      <c r="H76373" s="4"/>
      <c r="I76373" s="4"/>
    </row>
    <row r="76374" spans="2:9" x14ac:dyDescent="0.25">
      <c r="B76374" s="3">
        <v>45181.625</v>
      </c>
      <c r="E76374">
        <v>14.6936</v>
      </c>
      <c r="F76374">
        <v>87.004000000000005</v>
      </c>
      <c r="H76374" s="4"/>
      <c r="I76374" s="4"/>
    </row>
    <row r="76375" spans="2:9" x14ac:dyDescent="0.25">
      <c r="B76375" s="3">
        <v>45181.666666666664</v>
      </c>
      <c r="E76375">
        <v>14.6835</v>
      </c>
      <c r="F76375">
        <v>85.554000000000002</v>
      </c>
      <c r="H76375" s="4"/>
      <c r="I76375" s="4"/>
    </row>
    <row r="76376" spans="2:9" x14ac:dyDescent="0.25">
      <c r="B76376" s="3">
        <v>45181.708333333336</v>
      </c>
      <c r="E76376">
        <v>14.6822</v>
      </c>
      <c r="F76376">
        <v>82.152000000000001</v>
      </c>
      <c r="H76376" s="4"/>
      <c r="I76376" s="4"/>
    </row>
    <row r="76377" spans="2:9" x14ac:dyDescent="0.25">
      <c r="B76377" s="3">
        <v>45181.75</v>
      </c>
      <c r="E76377">
        <v>14.6829</v>
      </c>
      <c r="F76377">
        <v>80.382000000000005</v>
      </c>
      <c r="H76377" s="4"/>
      <c r="I76377" s="4"/>
    </row>
    <row r="76378" spans="2:9" x14ac:dyDescent="0.25">
      <c r="B76378" s="3">
        <v>45181.791666666664</v>
      </c>
      <c r="E76378">
        <v>14.6875</v>
      </c>
      <c r="F76378">
        <v>78.974999999999994</v>
      </c>
      <c r="H76378" s="4"/>
      <c r="I76378" s="4"/>
    </row>
    <row r="76379" spans="2:9" x14ac:dyDescent="0.25">
      <c r="B76379" s="3">
        <v>45181.833333333336</v>
      </c>
      <c r="E76379">
        <v>14.708399999999999</v>
      </c>
      <c r="F76379">
        <v>77.573999999999998</v>
      </c>
      <c r="H76379" s="4"/>
      <c r="I76379" s="4"/>
    </row>
    <row r="76380" spans="2:9" x14ac:dyDescent="0.25">
      <c r="B76380" s="3">
        <v>45181.875</v>
      </c>
      <c r="E76380">
        <v>14.709300000000001</v>
      </c>
      <c r="F76380">
        <v>76.353999999999999</v>
      </c>
      <c r="H76380" s="4"/>
      <c r="I76380" s="4"/>
    </row>
    <row r="76381" spans="2:9" x14ac:dyDescent="0.25">
      <c r="B76381" s="3">
        <v>45181.916666666664</v>
      </c>
      <c r="E76381">
        <v>14.705399999999999</v>
      </c>
      <c r="F76381">
        <v>76.006</v>
      </c>
      <c r="H76381" s="4"/>
      <c r="I76381" s="4"/>
    </row>
    <row r="76382" spans="2:9" x14ac:dyDescent="0.25">
      <c r="B76382" s="3">
        <v>45181.958333333336</v>
      </c>
      <c r="E76382">
        <v>14.694900000000001</v>
      </c>
      <c r="F76382">
        <v>75.483999999999995</v>
      </c>
      <c r="H76382" s="4"/>
      <c r="I76382" s="4"/>
    </row>
    <row r="76383" spans="2:9" x14ac:dyDescent="0.25">
      <c r="B76383" s="3">
        <v>45182</v>
      </c>
      <c r="E76383">
        <v>14.687099999999999</v>
      </c>
      <c r="F76383">
        <v>74.271000000000001</v>
      </c>
      <c r="H76383" s="4"/>
      <c r="I76383" s="4"/>
    </row>
    <row r="76384" spans="2:9" x14ac:dyDescent="0.25">
      <c r="B76384" s="3">
        <v>45182.041666666664</v>
      </c>
      <c r="E76384">
        <v>14.6881</v>
      </c>
      <c r="F76384">
        <v>73.58</v>
      </c>
      <c r="H76384" s="4"/>
      <c r="I76384" s="4"/>
    </row>
    <row r="76385" spans="2:9" x14ac:dyDescent="0.25">
      <c r="B76385" s="3">
        <v>45182.083333333336</v>
      </c>
      <c r="E76385">
        <v>14.686500000000001</v>
      </c>
      <c r="F76385">
        <v>73.061999999999998</v>
      </c>
      <c r="H76385" s="4"/>
      <c r="I76385" s="4"/>
    </row>
    <row r="76386" spans="2:9" x14ac:dyDescent="0.25">
      <c r="B76386" s="3">
        <v>45182.125</v>
      </c>
      <c r="E76386">
        <v>14.6793</v>
      </c>
      <c r="F76386">
        <v>72.545000000000002</v>
      </c>
      <c r="H76386" s="4"/>
      <c r="I76386" s="4"/>
    </row>
    <row r="76387" spans="2:9" x14ac:dyDescent="0.25">
      <c r="B76387" s="3">
        <v>45182.166666666664</v>
      </c>
      <c r="E76387">
        <v>14.6822</v>
      </c>
      <c r="F76387">
        <v>72.545000000000002</v>
      </c>
      <c r="H76387" s="4"/>
      <c r="I76387" s="4"/>
    </row>
    <row r="76388" spans="2:9" x14ac:dyDescent="0.25">
      <c r="B76388" s="3">
        <v>45182.208333333336</v>
      </c>
      <c r="E76388">
        <v>14.6851</v>
      </c>
      <c r="F76388">
        <v>72.545000000000002</v>
      </c>
      <c r="H76388" s="4"/>
      <c r="I76388" s="4"/>
    </row>
    <row r="76389" spans="2:9" x14ac:dyDescent="0.25">
      <c r="B76389" s="3">
        <v>45182.25</v>
      </c>
      <c r="E76389">
        <v>14.6915</v>
      </c>
      <c r="F76389">
        <v>72.718000000000004</v>
      </c>
      <c r="H76389" s="4"/>
      <c r="I76389" s="4"/>
    </row>
    <row r="76390" spans="2:9" x14ac:dyDescent="0.25">
      <c r="B76390" s="3">
        <v>45182.291666666664</v>
      </c>
      <c r="E76390">
        <v>14.700699999999999</v>
      </c>
      <c r="F76390">
        <v>72.372</v>
      </c>
      <c r="H76390" s="4"/>
      <c r="I76390" s="4"/>
    </row>
    <row r="76391" spans="2:9" x14ac:dyDescent="0.25">
      <c r="B76391" s="3">
        <v>45182.333333333336</v>
      </c>
      <c r="E76391">
        <v>14.708600000000001</v>
      </c>
      <c r="F76391">
        <v>74.619</v>
      </c>
      <c r="H76391" s="4"/>
      <c r="I76391" s="4"/>
    </row>
    <row r="76392" spans="2:9" x14ac:dyDescent="0.25">
      <c r="B76392" s="3">
        <v>45182.375</v>
      </c>
      <c r="E76392">
        <v>14.7058</v>
      </c>
      <c r="F76392">
        <v>80.206000000000003</v>
      </c>
      <c r="H76392" s="4"/>
      <c r="I76392" s="4"/>
    </row>
    <row r="76393" spans="2:9" x14ac:dyDescent="0.25">
      <c r="B76393" s="3">
        <v>45182.416666666664</v>
      </c>
      <c r="E76393">
        <v>14.704700000000001</v>
      </c>
      <c r="F76393">
        <v>81.796999999999997</v>
      </c>
      <c r="H76393" s="4"/>
      <c r="I76393" s="4"/>
    </row>
    <row r="76394" spans="2:9" x14ac:dyDescent="0.25">
      <c r="B76394" s="3">
        <v>45182.458333333336</v>
      </c>
      <c r="E76394">
        <v>14.7018</v>
      </c>
      <c r="F76394">
        <v>82.33</v>
      </c>
      <c r="H76394" s="4"/>
      <c r="I76394" s="4"/>
    </row>
    <row r="76395" spans="2:9" x14ac:dyDescent="0.25">
      <c r="B76395" s="3">
        <v>45182.5</v>
      </c>
      <c r="E76395">
        <v>14.692299999999999</v>
      </c>
      <c r="F76395">
        <v>84.114999999999995</v>
      </c>
      <c r="H76395" s="4"/>
      <c r="I76395" s="4"/>
    </row>
    <row r="76396" spans="2:9" x14ac:dyDescent="0.25">
      <c r="B76396" s="3">
        <v>45182.541666666664</v>
      </c>
      <c r="E76396">
        <v>14.680400000000001</v>
      </c>
      <c r="F76396">
        <v>85.554000000000002</v>
      </c>
      <c r="H76396" s="4"/>
      <c r="I76396" s="4"/>
    </row>
    <row r="76397" spans="2:9" x14ac:dyDescent="0.25">
      <c r="B76397" s="3">
        <v>45182.583333333336</v>
      </c>
      <c r="E76397">
        <v>14.663500000000001</v>
      </c>
      <c r="F76397">
        <v>87.733000000000004</v>
      </c>
      <c r="H76397" s="4"/>
      <c r="I76397" s="4"/>
    </row>
    <row r="76398" spans="2:9" x14ac:dyDescent="0.25">
      <c r="B76398" s="3">
        <v>45182.625</v>
      </c>
      <c r="E76398">
        <v>14.650399999999999</v>
      </c>
      <c r="F76398">
        <v>88.281999999999996</v>
      </c>
      <c r="H76398" s="4"/>
      <c r="I76398" s="4"/>
    </row>
    <row r="76399" spans="2:9" x14ac:dyDescent="0.25">
      <c r="B76399" s="3">
        <v>45182.666666666664</v>
      </c>
      <c r="E76399">
        <v>14.639699999999999</v>
      </c>
      <c r="F76399">
        <v>86.641000000000005</v>
      </c>
      <c r="H76399" s="4"/>
      <c r="I76399" s="4"/>
    </row>
    <row r="76400" spans="2:9" x14ac:dyDescent="0.25">
      <c r="B76400" s="3">
        <v>45182.708333333336</v>
      </c>
      <c r="E76400">
        <v>14.6426</v>
      </c>
      <c r="F76400">
        <v>84.653999999999996</v>
      </c>
      <c r="H76400" s="4"/>
      <c r="I76400" s="4"/>
    </row>
    <row r="76401" spans="2:9" x14ac:dyDescent="0.25">
      <c r="B76401" s="3">
        <v>45182.75</v>
      </c>
      <c r="E76401">
        <v>14.649800000000001</v>
      </c>
      <c r="F76401">
        <v>82.152000000000001</v>
      </c>
      <c r="H76401" s="4"/>
      <c r="I76401" s="4"/>
    </row>
    <row r="76402" spans="2:9" x14ac:dyDescent="0.25">
      <c r="B76402" s="3">
        <v>45182.791666666664</v>
      </c>
      <c r="E76402">
        <v>14.6555</v>
      </c>
      <c r="F76402">
        <v>80.028999999999996</v>
      </c>
      <c r="H76402" s="4"/>
      <c r="I76402" s="4"/>
    </row>
    <row r="76403" spans="2:9" x14ac:dyDescent="0.25">
      <c r="B76403" s="3">
        <v>45182.833333333336</v>
      </c>
      <c r="E76403">
        <v>14.6587</v>
      </c>
      <c r="F76403">
        <v>78.623999999999995</v>
      </c>
      <c r="H76403" s="4"/>
      <c r="I76403" s="4"/>
    </row>
    <row r="76404" spans="2:9" x14ac:dyDescent="0.25">
      <c r="B76404" s="3">
        <v>45182.875</v>
      </c>
      <c r="E76404">
        <v>14.6595</v>
      </c>
      <c r="F76404">
        <v>77.400000000000006</v>
      </c>
      <c r="H76404" s="4"/>
      <c r="I76404" s="4"/>
    </row>
    <row r="76405" spans="2:9" x14ac:dyDescent="0.25">
      <c r="B76405" s="3">
        <v>45182.916666666664</v>
      </c>
      <c r="E76405">
        <v>14.665800000000001</v>
      </c>
      <c r="F76405">
        <v>77.05</v>
      </c>
      <c r="H76405" s="4"/>
      <c r="I76405" s="4"/>
    </row>
    <row r="76406" spans="2:9" x14ac:dyDescent="0.25">
      <c r="B76406" s="3">
        <v>45182.958333333336</v>
      </c>
      <c r="E76406">
        <v>14.6648</v>
      </c>
      <c r="F76406">
        <v>76.703000000000003</v>
      </c>
      <c r="H76406" s="4"/>
      <c r="I76406" s="4"/>
    </row>
    <row r="76407" spans="2:9" x14ac:dyDescent="0.25">
      <c r="B76407" s="3">
        <v>45183</v>
      </c>
      <c r="E76407">
        <v>14.659800000000001</v>
      </c>
      <c r="F76407">
        <v>76.006</v>
      </c>
      <c r="H76407" s="4"/>
      <c r="I76407" s="4"/>
    </row>
    <row r="76408" spans="2:9" x14ac:dyDescent="0.25">
      <c r="B76408" s="3">
        <v>45183.041666666664</v>
      </c>
      <c r="E76408">
        <v>14.6524</v>
      </c>
      <c r="F76408">
        <v>75.483999999999995</v>
      </c>
      <c r="H76408" s="4"/>
      <c r="I76408" s="4"/>
    </row>
    <row r="76409" spans="2:9" x14ac:dyDescent="0.25">
      <c r="B76409" s="3">
        <v>45183.083333333336</v>
      </c>
      <c r="E76409">
        <v>14.647500000000001</v>
      </c>
      <c r="F76409">
        <v>74.790999999999997</v>
      </c>
      <c r="H76409" s="4"/>
      <c r="I76409" s="4"/>
    </row>
    <row r="76410" spans="2:9" x14ac:dyDescent="0.25">
      <c r="B76410" s="3">
        <v>45183.125</v>
      </c>
      <c r="E76410">
        <v>14.644600000000001</v>
      </c>
      <c r="F76410">
        <v>74.271000000000001</v>
      </c>
      <c r="H76410" s="4"/>
      <c r="I76410" s="4"/>
    </row>
    <row r="76411" spans="2:9" x14ac:dyDescent="0.25">
      <c r="B76411" s="3">
        <v>45183.166666666664</v>
      </c>
      <c r="E76411">
        <v>14.6432</v>
      </c>
      <c r="F76411">
        <v>73.753</v>
      </c>
      <c r="H76411" s="4"/>
      <c r="I76411" s="4"/>
    </row>
    <row r="76412" spans="2:9" x14ac:dyDescent="0.25">
      <c r="B76412" s="3">
        <v>45183.208333333336</v>
      </c>
      <c r="E76412">
        <v>14.647500000000001</v>
      </c>
      <c r="F76412">
        <v>73.233999999999995</v>
      </c>
      <c r="H76412" s="4"/>
      <c r="I76412" s="4"/>
    </row>
    <row r="76413" spans="2:9" x14ac:dyDescent="0.25">
      <c r="B76413" s="3">
        <v>45183.25</v>
      </c>
      <c r="E76413">
        <v>14.6572</v>
      </c>
      <c r="F76413">
        <v>72.545000000000002</v>
      </c>
      <c r="H76413" s="4"/>
      <c r="I76413" s="4"/>
    </row>
    <row r="76414" spans="2:9" x14ac:dyDescent="0.25">
      <c r="B76414" s="3">
        <v>45183.291666666664</v>
      </c>
      <c r="E76414">
        <v>14.664</v>
      </c>
      <c r="F76414">
        <v>72.372</v>
      </c>
      <c r="H76414" s="4"/>
      <c r="I76414" s="4"/>
    </row>
    <row r="76415" spans="2:9" x14ac:dyDescent="0.25">
      <c r="B76415" s="3">
        <v>45183.333333333336</v>
      </c>
      <c r="E76415">
        <v>14.6716</v>
      </c>
      <c r="F76415">
        <v>75.483999999999995</v>
      </c>
      <c r="H76415" s="4"/>
      <c r="I76415" s="4"/>
    </row>
    <row r="76416" spans="2:9" x14ac:dyDescent="0.25">
      <c r="B76416" s="3">
        <v>45183.375</v>
      </c>
      <c r="E76416">
        <v>14.676399999999999</v>
      </c>
      <c r="F76416">
        <v>82.686000000000007</v>
      </c>
      <c r="H76416" s="4"/>
      <c r="I76416" s="4"/>
    </row>
    <row r="76417" spans="2:9" x14ac:dyDescent="0.25">
      <c r="B76417" s="3">
        <v>45183.416666666664</v>
      </c>
      <c r="E76417">
        <v>14.680899999999999</v>
      </c>
      <c r="F76417">
        <v>83.221000000000004</v>
      </c>
      <c r="H76417" s="4"/>
      <c r="I76417" s="4"/>
    </row>
    <row r="76418" spans="2:9" x14ac:dyDescent="0.25">
      <c r="B76418" s="3">
        <v>45183.458333333336</v>
      </c>
      <c r="E76418">
        <v>14.6797</v>
      </c>
      <c r="F76418">
        <v>84.295000000000002</v>
      </c>
      <c r="H76418" s="4"/>
      <c r="I76418" s="4"/>
    </row>
    <row r="76419" spans="2:9" x14ac:dyDescent="0.25">
      <c r="B76419" s="3">
        <v>45183.5</v>
      </c>
      <c r="E76419">
        <v>14.6701</v>
      </c>
      <c r="F76419">
        <v>85.013999999999996</v>
      </c>
      <c r="H76419" s="4"/>
      <c r="I76419" s="4"/>
    </row>
    <row r="76420" spans="2:9" x14ac:dyDescent="0.25">
      <c r="B76420" s="3">
        <v>45183.541666666664</v>
      </c>
      <c r="E76420">
        <v>14.6633</v>
      </c>
      <c r="F76420">
        <v>87.186000000000007</v>
      </c>
      <c r="H76420" s="4"/>
      <c r="I76420" s="4"/>
    </row>
    <row r="76421" spans="2:9" x14ac:dyDescent="0.25">
      <c r="B76421" s="3">
        <v>45183.583333333336</v>
      </c>
      <c r="E76421">
        <v>14.6517</v>
      </c>
      <c r="F76421">
        <v>89.2</v>
      </c>
      <c r="H76421" s="4"/>
      <c r="I76421" s="4"/>
    </row>
    <row r="76422" spans="2:9" x14ac:dyDescent="0.25">
      <c r="B76422" s="3">
        <v>45183.625</v>
      </c>
      <c r="E76422">
        <v>14.6404</v>
      </c>
      <c r="F76422">
        <v>90.308999999999997</v>
      </c>
      <c r="H76422" s="4"/>
      <c r="I76422" s="4"/>
    </row>
    <row r="76423" spans="2:9" x14ac:dyDescent="0.25">
      <c r="B76423" s="3">
        <v>45183.666666666664</v>
      </c>
      <c r="E76423">
        <v>14.635300000000001</v>
      </c>
      <c r="F76423">
        <v>88.65</v>
      </c>
      <c r="H76423" s="4"/>
      <c r="I76423" s="4"/>
    </row>
    <row r="76424" spans="2:9" x14ac:dyDescent="0.25">
      <c r="B76424" s="3">
        <v>45183.708333333336</v>
      </c>
      <c r="E76424">
        <v>14.648400000000001</v>
      </c>
      <c r="F76424">
        <v>86.096999999999994</v>
      </c>
      <c r="H76424" s="4"/>
      <c r="I76424" s="4"/>
    </row>
    <row r="76425" spans="2:9" x14ac:dyDescent="0.25">
      <c r="B76425" s="3">
        <v>45183.75</v>
      </c>
      <c r="E76425">
        <v>14.651</v>
      </c>
      <c r="F76425">
        <v>82.507999999999996</v>
      </c>
      <c r="H76425" s="4"/>
      <c r="I76425" s="4"/>
    </row>
    <row r="76426" spans="2:9" x14ac:dyDescent="0.25">
      <c r="B76426" s="3">
        <v>45183.791666666664</v>
      </c>
      <c r="E76426">
        <v>14.6555</v>
      </c>
      <c r="F76426">
        <v>80.028999999999996</v>
      </c>
      <c r="H76426" s="4"/>
      <c r="I76426" s="4"/>
    </row>
    <row r="76427" spans="2:9" x14ac:dyDescent="0.25">
      <c r="B76427" s="3">
        <v>45183.833333333336</v>
      </c>
      <c r="E76427">
        <v>14.664899999999999</v>
      </c>
      <c r="F76427">
        <v>78.274000000000001</v>
      </c>
      <c r="H76427" s="4"/>
      <c r="I76427" s="4"/>
    </row>
    <row r="76428" spans="2:9" x14ac:dyDescent="0.25">
      <c r="B76428" s="3">
        <v>45183.875</v>
      </c>
      <c r="E76428">
        <v>14.676500000000001</v>
      </c>
      <c r="F76428">
        <v>77.224999999999994</v>
      </c>
      <c r="H76428" s="4"/>
      <c r="I76428" s="4"/>
    </row>
    <row r="76429" spans="2:9" x14ac:dyDescent="0.25">
      <c r="B76429" s="3">
        <v>45183.916666666664</v>
      </c>
      <c r="E76429">
        <v>14.6784</v>
      </c>
      <c r="F76429">
        <v>76.353999999999999</v>
      </c>
      <c r="H76429" s="4"/>
      <c r="I76429" s="4"/>
    </row>
    <row r="76430" spans="2:9" x14ac:dyDescent="0.25">
      <c r="B76430" s="3">
        <v>45183.958333333336</v>
      </c>
      <c r="E76430">
        <v>14.6774</v>
      </c>
      <c r="F76430">
        <v>76.006</v>
      </c>
      <c r="H76430" s="4"/>
      <c r="I76430" s="4"/>
    </row>
    <row r="76431" spans="2:9" x14ac:dyDescent="0.25">
      <c r="B76431" s="3">
        <v>45184</v>
      </c>
      <c r="E76431">
        <v>14.672499999999999</v>
      </c>
      <c r="F76431">
        <v>75.311999999999998</v>
      </c>
      <c r="H76431" s="4"/>
      <c r="I76431" s="4"/>
    </row>
    <row r="76432" spans="2:9" x14ac:dyDescent="0.25">
      <c r="B76432" s="3">
        <v>45184.041666666664</v>
      </c>
      <c r="E76432">
        <v>14.6759</v>
      </c>
      <c r="F76432">
        <v>74.963999999999999</v>
      </c>
      <c r="H76432" s="4"/>
      <c r="I76432" s="4"/>
    </row>
    <row r="76433" spans="2:9" x14ac:dyDescent="0.25">
      <c r="B76433" s="3">
        <v>45184.083333333336</v>
      </c>
      <c r="E76433">
        <v>14.672499999999999</v>
      </c>
      <c r="F76433">
        <v>75.311999999999998</v>
      </c>
      <c r="H76433" s="4"/>
      <c r="I76433" s="4"/>
    </row>
    <row r="76434" spans="2:9" x14ac:dyDescent="0.25">
      <c r="B76434" s="3">
        <v>45184.125</v>
      </c>
      <c r="E76434">
        <v>14.658799999999999</v>
      </c>
      <c r="F76434">
        <v>74.619</v>
      </c>
      <c r="H76434" s="4"/>
      <c r="I76434" s="4"/>
    </row>
    <row r="76435" spans="2:9" x14ac:dyDescent="0.25">
      <c r="B76435" s="3">
        <v>45184.166666666664</v>
      </c>
      <c r="E76435">
        <v>14.6564</v>
      </c>
      <c r="F76435">
        <v>74.271000000000001</v>
      </c>
      <c r="H76435" s="4"/>
      <c r="I76435" s="4"/>
    </row>
    <row r="76436" spans="2:9" x14ac:dyDescent="0.25">
      <c r="B76436" s="3">
        <v>45184.208333333336</v>
      </c>
      <c r="E76436">
        <v>14.6675</v>
      </c>
      <c r="F76436">
        <v>73.58</v>
      </c>
      <c r="H76436" s="4"/>
      <c r="I76436" s="4"/>
    </row>
    <row r="76437" spans="2:9" x14ac:dyDescent="0.25">
      <c r="B76437" s="3">
        <v>45184.25</v>
      </c>
      <c r="E76437">
        <v>14.6778</v>
      </c>
      <c r="F76437">
        <v>73.061999999999998</v>
      </c>
      <c r="H76437" s="4"/>
      <c r="I76437" s="4"/>
    </row>
    <row r="76438" spans="2:9" x14ac:dyDescent="0.25">
      <c r="B76438" s="3">
        <v>45184.291666666664</v>
      </c>
      <c r="E76438">
        <v>14.6851</v>
      </c>
      <c r="F76438">
        <v>73.061999999999998</v>
      </c>
      <c r="H76438" s="4"/>
      <c r="I76438" s="4"/>
    </row>
    <row r="76439" spans="2:9" x14ac:dyDescent="0.25">
      <c r="B76439" s="3">
        <v>45184.333333333336</v>
      </c>
      <c r="E76439">
        <v>14.6896</v>
      </c>
      <c r="F76439">
        <v>74.619</v>
      </c>
      <c r="H76439" s="4"/>
      <c r="I76439" s="4"/>
    </row>
    <row r="76440" spans="2:9" x14ac:dyDescent="0.25">
      <c r="B76440" s="3">
        <v>45184.375</v>
      </c>
      <c r="E76440">
        <v>14.696400000000001</v>
      </c>
      <c r="F76440">
        <v>81.974999999999994</v>
      </c>
      <c r="H76440" s="4"/>
      <c r="I76440" s="4"/>
    </row>
    <row r="76441" spans="2:9" x14ac:dyDescent="0.25">
      <c r="B76441" s="3">
        <v>45184.416666666664</v>
      </c>
      <c r="E76441">
        <v>14.693899999999999</v>
      </c>
      <c r="F76441">
        <v>82.152000000000001</v>
      </c>
      <c r="H76441" s="4"/>
      <c r="I76441" s="4"/>
    </row>
    <row r="76442" spans="2:9" x14ac:dyDescent="0.25">
      <c r="B76442" s="3">
        <v>45184.458333333336</v>
      </c>
      <c r="E76442">
        <v>14.6965</v>
      </c>
      <c r="F76442">
        <v>83.043000000000006</v>
      </c>
      <c r="H76442" s="4"/>
      <c r="I76442" s="4"/>
    </row>
    <row r="76443" spans="2:9" x14ac:dyDescent="0.25">
      <c r="B76443" s="3">
        <v>45184.5</v>
      </c>
      <c r="E76443">
        <v>14.689399999999999</v>
      </c>
      <c r="F76443">
        <v>84.114999999999995</v>
      </c>
      <c r="H76443" s="4"/>
      <c r="I76443" s="4"/>
    </row>
    <row r="76444" spans="2:9" x14ac:dyDescent="0.25">
      <c r="B76444" s="3">
        <v>45184.541666666664</v>
      </c>
      <c r="E76444">
        <v>14.687200000000001</v>
      </c>
      <c r="F76444">
        <v>85.373999999999995</v>
      </c>
      <c r="H76444" s="4"/>
      <c r="I76444" s="4"/>
    </row>
    <row r="76445" spans="2:9" x14ac:dyDescent="0.25">
      <c r="B76445" s="3">
        <v>45184.583333333336</v>
      </c>
      <c r="E76445">
        <v>14.6778</v>
      </c>
      <c r="F76445">
        <v>86.641000000000005</v>
      </c>
      <c r="H76445" s="4"/>
      <c r="I76445" s="4"/>
    </row>
    <row r="76446" spans="2:9" x14ac:dyDescent="0.25">
      <c r="B76446" s="3">
        <v>45184.625</v>
      </c>
      <c r="E76446">
        <v>14.666399999999999</v>
      </c>
      <c r="F76446">
        <v>87.733000000000004</v>
      </c>
      <c r="H76446" s="4"/>
      <c r="I76446" s="4"/>
    </row>
    <row r="76447" spans="2:9" x14ac:dyDescent="0.25">
      <c r="B76447" s="3">
        <v>45184.666666666664</v>
      </c>
      <c r="E76447">
        <v>14.6678</v>
      </c>
      <c r="F76447">
        <v>85.734999999999999</v>
      </c>
      <c r="H76447" s="4"/>
      <c r="I76447" s="4"/>
    </row>
    <row r="76448" spans="2:9" x14ac:dyDescent="0.25">
      <c r="B76448" s="3">
        <v>45184.708333333336</v>
      </c>
      <c r="E76448">
        <v>14.6769</v>
      </c>
      <c r="F76448">
        <v>82.864000000000004</v>
      </c>
      <c r="H76448" s="4"/>
      <c r="I76448" s="4"/>
    </row>
    <row r="76449" spans="2:9" x14ac:dyDescent="0.25">
      <c r="B76449" s="3">
        <v>45184.75</v>
      </c>
      <c r="E76449">
        <v>14.6897</v>
      </c>
      <c r="F76449">
        <v>77.224999999999994</v>
      </c>
      <c r="H76449" s="4"/>
      <c r="I76449" s="4"/>
    </row>
    <row r="76450" spans="2:9" x14ac:dyDescent="0.25">
      <c r="B76450" s="3">
        <v>45184.791666666664</v>
      </c>
      <c r="E76450">
        <v>14.691599999999999</v>
      </c>
      <c r="F76450">
        <v>75.311999999999998</v>
      </c>
      <c r="H76450" s="4"/>
      <c r="I76450" s="4"/>
    </row>
    <row r="76451" spans="2:9" x14ac:dyDescent="0.25">
      <c r="B76451" s="3">
        <v>45184.833333333336</v>
      </c>
      <c r="E76451">
        <v>14.703799999999999</v>
      </c>
      <c r="F76451">
        <v>74.445999999999998</v>
      </c>
      <c r="H76451" s="4"/>
      <c r="I76451" s="4"/>
    </row>
    <row r="76452" spans="2:9" x14ac:dyDescent="0.25">
      <c r="B76452" s="3">
        <v>45184.875</v>
      </c>
      <c r="E76452">
        <v>14.707100000000001</v>
      </c>
      <c r="F76452">
        <v>74.097999999999999</v>
      </c>
      <c r="H76452" s="4"/>
      <c r="I76452" s="4"/>
    </row>
    <row r="76453" spans="2:9" x14ac:dyDescent="0.25">
      <c r="B76453" s="3">
        <v>45184.916666666664</v>
      </c>
      <c r="E76453">
        <v>14.712</v>
      </c>
      <c r="F76453">
        <v>73.753</v>
      </c>
      <c r="H76453" s="4"/>
      <c r="I76453" s="4"/>
    </row>
    <row r="76454" spans="2:9" x14ac:dyDescent="0.25">
      <c r="B76454" s="3">
        <v>45184.958333333336</v>
      </c>
      <c r="E76454">
        <v>14.711</v>
      </c>
      <c r="F76454">
        <v>73.406999999999996</v>
      </c>
      <c r="H76454" s="4"/>
      <c r="I76454" s="4"/>
    </row>
    <row r="76455" spans="2:9" x14ac:dyDescent="0.25">
      <c r="B76455" s="3">
        <v>45185</v>
      </c>
      <c r="E76455">
        <v>14.714399999999999</v>
      </c>
      <c r="F76455">
        <v>73.061999999999998</v>
      </c>
      <c r="H76455" s="4"/>
      <c r="I76455" s="4"/>
    </row>
    <row r="76456" spans="2:9" x14ac:dyDescent="0.25">
      <c r="B76456" s="3">
        <v>45185.041666666664</v>
      </c>
      <c r="E76456">
        <v>14.7042</v>
      </c>
      <c r="F76456">
        <v>73.061999999999998</v>
      </c>
      <c r="H76456" s="4"/>
      <c r="I76456" s="4"/>
    </row>
    <row r="76457" spans="2:9" x14ac:dyDescent="0.25">
      <c r="B76457" s="3">
        <v>45185.083333333336</v>
      </c>
      <c r="E76457">
        <v>14.697800000000001</v>
      </c>
      <c r="F76457">
        <v>72.891000000000005</v>
      </c>
      <c r="H76457" s="4"/>
      <c r="I76457" s="4"/>
    </row>
    <row r="76458" spans="2:9" x14ac:dyDescent="0.25">
      <c r="B76458" s="3">
        <v>45185.125</v>
      </c>
      <c r="E76458">
        <v>14.694800000000001</v>
      </c>
      <c r="F76458">
        <v>72.372</v>
      </c>
      <c r="H76458" s="4"/>
      <c r="I76458" s="4"/>
    </row>
    <row r="76459" spans="2:9" x14ac:dyDescent="0.25">
      <c r="B76459" s="3">
        <v>45185.166666666664</v>
      </c>
      <c r="E76459">
        <v>14.697699999999999</v>
      </c>
      <c r="F76459">
        <v>71.855999999999995</v>
      </c>
      <c r="H76459" s="4"/>
      <c r="I76459" s="4"/>
    </row>
    <row r="76460" spans="2:9" x14ac:dyDescent="0.25">
      <c r="B76460" s="3">
        <v>45185.208333333336</v>
      </c>
      <c r="E76460">
        <v>14.6991</v>
      </c>
      <c r="F76460">
        <v>71.338999999999999</v>
      </c>
      <c r="H76460" s="4"/>
      <c r="I76460" s="4"/>
    </row>
    <row r="76461" spans="2:9" x14ac:dyDescent="0.25">
      <c r="B76461" s="3">
        <v>45185.25</v>
      </c>
      <c r="E76461">
        <v>14.705500000000001</v>
      </c>
      <c r="F76461">
        <v>70.995000000000005</v>
      </c>
      <c r="H76461" s="4"/>
      <c r="I76461" s="4"/>
    </row>
    <row r="76462" spans="2:9" x14ac:dyDescent="0.25">
      <c r="B76462" s="3">
        <v>45185.291666666664</v>
      </c>
      <c r="E76462">
        <v>14.711499999999999</v>
      </c>
      <c r="F76462">
        <v>70.995000000000005</v>
      </c>
      <c r="H76462" s="4"/>
      <c r="I76462" s="4"/>
    </row>
    <row r="76463" spans="2:9" x14ac:dyDescent="0.25">
      <c r="B76463" s="3">
        <v>45185.333333333336</v>
      </c>
      <c r="E76463">
        <v>14.715400000000001</v>
      </c>
      <c r="F76463">
        <v>73.926000000000002</v>
      </c>
      <c r="H76463" s="4"/>
      <c r="I76463" s="4"/>
    </row>
    <row r="76464" spans="2:9" x14ac:dyDescent="0.25">
      <c r="B76464" s="3">
        <v>45185.375</v>
      </c>
      <c r="E76464">
        <v>14.725</v>
      </c>
      <c r="F76464">
        <v>83.221000000000004</v>
      </c>
      <c r="H76464" s="4"/>
      <c r="I76464" s="4"/>
    </row>
    <row r="76465" spans="2:9" x14ac:dyDescent="0.25">
      <c r="B76465" s="3">
        <v>45185.416666666664</v>
      </c>
      <c r="E76465">
        <v>14.732799999999999</v>
      </c>
      <c r="F76465">
        <v>82.864000000000004</v>
      </c>
      <c r="H76465" s="4"/>
      <c r="I76465" s="4"/>
    </row>
    <row r="76466" spans="2:9" x14ac:dyDescent="0.25">
      <c r="B76466" s="3">
        <v>45185.458333333336</v>
      </c>
      <c r="E76466">
        <v>14.7279</v>
      </c>
      <c r="F76466">
        <v>83.221000000000004</v>
      </c>
      <c r="H76466" s="4"/>
      <c r="I76466" s="4"/>
    </row>
    <row r="76467" spans="2:9" x14ac:dyDescent="0.25">
      <c r="B76467" s="3">
        <v>45185.5</v>
      </c>
      <c r="E76467">
        <v>14.7197</v>
      </c>
      <c r="F76467">
        <v>83.935000000000002</v>
      </c>
      <c r="H76467" s="4"/>
      <c r="I76467" s="4"/>
    </row>
    <row r="76468" spans="2:9" x14ac:dyDescent="0.25">
      <c r="B76468" s="3">
        <v>45185.541666666664</v>
      </c>
      <c r="E76468">
        <v>14.7125</v>
      </c>
      <c r="F76468">
        <v>84.474000000000004</v>
      </c>
      <c r="H76468" s="4"/>
      <c r="I76468" s="4"/>
    </row>
    <row r="76469" spans="2:9" x14ac:dyDescent="0.25">
      <c r="B76469" s="3">
        <v>45185.583333333336</v>
      </c>
      <c r="E76469">
        <v>14.7003</v>
      </c>
      <c r="F76469">
        <v>84.295000000000002</v>
      </c>
      <c r="H76469" s="4"/>
      <c r="I76469" s="4"/>
    </row>
    <row r="76470" spans="2:9" x14ac:dyDescent="0.25">
      <c r="B76470" s="3">
        <v>45185.625</v>
      </c>
      <c r="E76470">
        <v>14.691000000000001</v>
      </c>
      <c r="F76470">
        <v>84.653999999999996</v>
      </c>
      <c r="H76470" s="4"/>
      <c r="I76470" s="4"/>
    </row>
    <row r="76471" spans="2:9" x14ac:dyDescent="0.25">
      <c r="B76471" s="3">
        <v>45185.666666666664</v>
      </c>
      <c r="E76471">
        <v>14.6861</v>
      </c>
      <c r="F76471">
        <v>84.474000000000004</v>
      </c>
      <c r="H76471" s="4"/>
      <c r="I76471" s="4"/>
    </row>
    <row r="76472" spans="2:9" x14ac:dyDescent="0.25">
      <c r="B76472" s="3">
        <v>45185.708333333336</v>
      </c>
      <c r="E76472">
        <v>14.682499999999999</v>
      </c>
      <c r="F76472">
        <v>83.757000000000005</v>
      </c>
      <c r="H76472" s="4"/>
      <c r="I76472" s="4"/>
    </row>
    <row r="76473" spans="2:9" x14ac:dyDescent="0.25">
      <c r="B76473" s="3">
        <v>45185.75</v>
      </c>
      <c r="E76473">
        <v>14.687099999999999</v>
      </c>
      <c r="F76473">
        <v>82.33</v>
      </c>
      <c r="H76473" s="4"/>
      <c r="I76473" s="4"/>
    </row>
    <row r="76474" spans="2:9" x14ac:dyDescent="0.25">
      <c r="B76474" s="3">
        <v>45185.791666666664</v>
      </c>
      <c r="E76474">
        <v>14.692</v>
      </c>
      <c r="F76474">
        <v>80.028999999999996</v>
      </c>
      <c r="H76474" s="4"/>
      <c r="I76474" s="4"/>
    </row>
    <row r="76475" spans="2:9" x14ac:dyDescent="0.25">
      <c r="B76475" s="3">
        <v>45185.833333333336</v>
      </c>
      <c r="E76475">
        <v>14.6981</v>
      </c>
      <c r="F76475">
        <v>78.097999999999999</v>
      </c>
      <c r="H76475" s="4"/>
      <c r="I76475" s="4"/>
    </row>
    <row r="76476" spans="2:9" x14ac:dyDescent="0.25">
      <c r="B76476" s="3">
        <v>45185.875</v>
      </c>
      <c r="E76476">
        <v>14.702500000000001</v>
      </c>
      <c r="F76476">
        <v>76.528000000000006</v>
      </c>
      <c r="H76476" s="4"/>
      <c r="I76476" s="4"/>
    </row>
    <row r="76477" spans="2:9" x14ac:dyDescent="0.25">
      <c r="B76477" s="3">
        <v>45185.916666666664</v>
      </c>
      <c r="E76477">
        <v>14.702299999999999</v>
      </c>
      <c r="F76477">
        <v>75.483999999999995</v>
      </c>
      <c r="H76477" s="4"/>
      <c r="I76477" s="4"/>
    </row>
    <row r="76478" spans="2:9" x14ac:dyDescent="0.25">
      <c r="B76478" s="3">
        <v>45185.958333333336</v>
      </c>
      <c r="E76478">
        <v>14.6974</v>
      </c>
      <c r="F76478">
        <v>74.790999999999997</v>
      </c>
      <c r="H76478" s="4"/>
      <c r="I76478" s="4"/>
    </row>
    <row r="76479" spans="2:9" x14ac:dyDescent="0.25">
      <c r="B76479" s="3">
        <v>45186</v>
      </c>
      <c r="E76479">
        <v>14.6935</v>
      </c>
      <c r="F76479">
        <v>73.926000000000002</v>
      </c>
      <c r="H76479" s="4"/>
      <c r="I76479" s="4"/>
    </row>
    <row r="76480" spans="2:9" x14ac:dyDescent="0.25">
      <c r="B76480" s="3">
        <v>45186.041666666664</v>
      </c>
      <c r="E76480">
        <v>14.684100000000001</v>
      </c>
      <c r="F76480">
        <v>73.233999999999995</v>
      </c>
      <c r="H76480" s="4"/>
      <c r="I76480" s="4"/>
    </row>
    <row r="76481" spans="2:9" x14ac:dyDescent="0.25">
      <c r="B76481" s="3">
        <v>45186.083333333336</v>
      </c>
      <c r="E76481">
        <v>14.6797</v>
      </c>
      <c r="F76481">
        <v>72.718000000000004</v>
      </c>
      <c r="H76481" s="4"/>
      <c r="I76481" s="4"/>
    </row>
    <row r="76482" spans="2:9" x14ac:dyDescent="0.25">
      <c r="B76482" s="3">
        <v>45186.125</v>
      </c>
      <c r="E76482">
        <v>14.670400000000001</v>
      </c>
      <c r="F76482">
        <v>72.545000000000002</v>
      </c>
      <c r="H76482" s="4"/>
      <c r="I76482" s="4"/>
    </row>
    <row r="76483" spans="2:9" x14ac:dyDescent="0.25">
      <c r="B76483" s="3">
        <v>45186.166666666664</v>
      </c>
      <c r="E76483">
        <v>14.6661</v>
      </c>
      <c r="F76483">
        <v>72.545000000000002</v>
      </c>
      <c r="H76483" s="4"/>
      <c r="I76483" s="4"/>
    </row>
    <row r="76484" spans="2:9" x14ac:dyDescent="0.25">
      <c r="B76484" s="3">
        <v>45186.208333333336</v>
      </c>
      <c r="E76484">
        <v>14.6685</v>
      </c>
      <c r="F76484">
        <v>72.372</v>
      </c>
      <c r="H76484" s="4"/>
      <c r="I76484" s="4"/>
    </row>
    <row r="76485" spans="2:9" x14ac:dyDescent="0.25">
      <c r="B76485" s="3">
        <v>45186.25</v>
      </c>
      <c r="E76485">
        <v>14.665100000000001</v>
      </c>
      <c r="F76485">
        <v>72.198999999999998</v>
      </c>
      <c r="H76485" s="4"/>
      <c r="I76485" s="4"/>
    </row>
    <row r="76486" spans="2:9" x14ac:dyDescent="0.25">
      <c r="B76486" s="3">
        <v>45186.291666666664</v>
      </c>
      <c r="E76486">
        <v>14.678699999999999</v>
      </c>
      <c r="F76486">
        <v>72.372</v>
      </c>
      <c r="H76486" s="4"/>
      <c r="I76486" s="4"/>
    </row>
    <row r="76487" spans="2:9" x14ac:dyDescent="0.25">
      <c r="B76487" s="3">
        <v>45186.333333333336</v>
      </c>
      <c r="E76487">
        <v>14.680899999999999</v>
      </c>
      <c r="F76487">
        <v>75.138999999999996</v>
      </c>
      <c r="H76487" s="4"/>
      <c r="I76487" s="4"/>
    </row>
    <row r="76488" spans="2:9" x14ac:dyDescent="0.25">
      <c r="B76488" s="3">
        <v>45186.375</v>
      </c>
      <c r="E76488">
        <v>14.6877</v>
      </c>
      <c r="F76488">
        <v>83.043000000000006</v>
      </c>
      <c r="H76488" s="4"/>
      <c r="I76488" s="4"/>
    </row>
    <row r="76489" spans="2:9" x14ac:dyDescent="0.25">
      <c r="B76489" s="3">
        <v>45186.416666666664</v>
      </c>
      <c r="E76489">
        <v>14.6877</v>
      </c>
      <c r="F76489">
        <v>83.043000000000006</v>
      </c>
      <c r="H76489" s="4"/>
      <c r="I76489" s="4"/>
    </row>
    <row r="76490" spans="2:9" x14ac:dyDescent="0.25">
      <c r="B76490" s="3">
        <v>45186.458333333336</v>
      </c>
      <c r="E76490">
        <v>14.680899999999999</v>
      </c>
      <c r="F76490">
        <v>83.221000000000004</v>
      </c>
      <c r="H76490" s="4"/>
      <c r="I76490" s="4"/>
    </row>
    <row r="76491" spans="2:9" x14ac:dyDescent="0.25">
      <c r="B76491" s="3">
        <v>45186.5</v>
      </c>
      <c r="E76491">
        <v>14.665800000000001</v>
      </c>
      <c r="F76491">
        <v>85.554000000000002</v>
      </c>
      <c r="H76491" s="4"/>
      <c r="I76491" s="4"/>
    </row>
    <row r="76492" spans="2:9" x14ac:dyDescent="0.25">
      <c r="B76492" s="3">
        <v>45186.541666666664</v>
      </c>
      <c r="E76492">
        <v>14.658799999999999</v>
      </c>
      <c r="F76492">
        <v>86.641000000000005</v>
      </c>
      <c r="H76492" s="4"/>
      <c r="I76492" s="4"/>
    </row>
    <row r="76493" spans="2:9" x14ac:dyDescent="0.25">
      <c r="B76493" s="3">
        <v>45186.583333333336</v>
      </c>
      <c r="E76493">
        <v>14.640499999999999</v>
      </c>
      <c r="F76493">
        <v>87.915000000000006</v>
      </c>
      <c r="H76493" s="4"/>
      <c r="I76493" s="4"/>
    </row>
    <row r="76494" spans="2:9" x14ac:dyDescent="0.25">
      <c r="B76494" s="3">
        <v>45186.625</v>
      </c>
      <c r="E76494">
        <v>14.636799999999999</v>
      </c>
      <c r="F76494">
        <v>84.653999999999996</v>
      </c>
      <c r="H76494" s="4"/>
      <c r="I76494" s="4"/>
    </row>
    <row r="76495" spans="2:9" x14ac:dyDescent="0.25">
      <c r="B76495" s="3">
        <v>45186.666666666664</v>
      </c>
      <c r="E76495">
        <v>14.6252</v>
      </c>
      <c r="F76495">
        <v>80.734999999999999</v>
      </c>
      <c r="H76495" s="4"/>
      <c r="I76495" s="4"/>
    </row>
    <row r="76496" spans="2:9" x14ac:dyDescent="0.25">
      <c r="B76496" s="3">
        <v>45186.708333333336</v>
      </c>
      <c r="E76496">
        <v>14.630699999999999</v>
      </c>
      <c r="F76496">
        <v>81.620999999999995</v>
      </c>
      <c r="H76496" s="4"/>
      <c r="I76496" s="4"/>
    </row>
    <row r="76497" spans="2:9" x14ac:dyDescent="0.25">
      <c r="B76497" s="3">
        <v>45186.75</v>
      </c>
      <c r="E76497">
        <v>14.634</v>
      </c>
      <c r="F76497">
        <v>80.734999999999999</v>
      </c>
      <c r="H76497" s="4"/>
      <c r="I76497" s="4"/>
    </row>
    <row r="76498" spans="2:9" x14ac:dyDescent="0.25">
      <c r="B76498" s="3">
        <v>45186.791666666664</v>
      </c>
      <c r="E76498">
        <v>14.638199999999999</v>
      </c>
      <c r="F76498">
        <v>79.150999999999996</v>
      </c>
      <c r="H76498" s="4"/>
      <c r="I76498" s="4"/>
    </row>
    <row r="76499" spans="2:9" x14ac:dyDescent="0.25">
      <c r="B76499" s="3">
        <v>45186.833333333336</v>
      </c>
      <c r="E76499">
        <v>14.646800000000001</v>
      </c>
      <c r="F76499">
        <v>77.05</v>
      </c>
      <c r="H76499" s="4"/>
      <c r="I76499" s="4"/>
    </row>
    <row r="76500" spans="2:9" x14ac:dyDescent="0.25">
      <c r="B76500" s="3">
        <v>45186.875</v>
      </c>
      <c r="E76500">
        <v>14.662699999999999</v>
      </c>
      <c r="F76500">
        <v>75.483999999999995</v>
      </c>
      <c r="H76500" s="4"/>
      <c r="I76500" s="4"/>
    </row>
    <row r="76501" spans="2:9" x14ac:dyDescent="0.25">
      <c r="B76501" s="3">
        <v>45186.916666666664</v>
      </c>
      <c r="E76501">
        <v>14.6638</v>
      </c>
      <c r="F76501">
        <v>74.790999999999997</v>
      </c>
      <c r="H76501" s="4"/>
      <c r="I76501" s="4"/>
    </row>
    <row r="76502" spans="2:9" x14ac:dyDescent="0.25">
      <c r="B76502" s="3">
        <v>45186.958333333336</v>
      </c>
      <c r="E76502">
        <v>14.6632</v>
      </c>
      <c r="F76502">
        <v>74.097999999999999</v>
      </c>
      <c r="H76502" s="4"/>
      <c r="I76502" s="4"/>
    </row>
    <row r="76503" spans="2:9" x14ac:dyDescent="0.25">
      <c r="B76503" s="3">
        <v>45187</v>
      </c>
      <c r="E76503">
        <v>14.661099999999999</v>
      </c>
      <c r="F76503">
        <v>73.406999999999996</v>
      </c>
      <c r="H76503" s="4"/>
      <c r="I76503" s="4"/>
    </row>
    <row r="76504" spans="2:9" x14ac:dyDescent="0.25">
      <c r="B76504" s="3">
        <v>45187.041666666664</v>
      </c>
      <c r="E76504">
        <v>14.6562</v>
      </c>
      <c r="F76504">
        <v>72.718000000000004</v>
      </c>
      <c r="H76504" s="4"/>
      <c r="I76504" s="4"/>
    </row>
    <row r="76505" spans="2:9" x14ac:dyDescent="0.25">
      <c r="B76505" s="3">
        <v>45187.083333333336</v>
      </c>
      <c r="E76505">
        <v>14.6548</v>
      </c>
      <c r="F76505">
        <v>72.198999999999998</v>
      </c>
      <c r="H76505" s="4"/>
      <c r="I76505" s="4"/>
    </row>
    <row r="76506" spans="2:9" x14ac:dyDescent="0.25">
      <c r="B76506" s="3">
        <v>45187.125</v>
      </c>
      <c r="E76506">
        <v>14.6553</v>
      </c>
      <c r="F76506">
        <v>71.855999999999995</v>
      </c>
      <c r="H76506" s="4"/>
      <c r="I76506" s="4"/>
    </row>
    <row r="76507" spans="2:9" x14ac:dyDescent="0.25">
      <c r="B76507" s="3">
        <v>45187.166666666664</v>
      </c>
      <c r="E76507">
        <v>14.655799999999999</v>
      </c>
      <c r="F76507">
        <v>71.512</v>
      </c>
      <c r="H76507" s="4"/>
      <c r="I76507" s="4"/>
    </row>
    <row r="76508" spans="2:9" x14ac:dyDescent="0.25">
      <c r="B76508" s="3">
        <v>45187.208333333336</v>
      </c>
      <c r="E76508">
        <v>14.6645</v>
      </c>
      <c r="F76508">
        <v>71.512</v>
      </c>
      <c r="H76508" s="4"/>
      <c r="I76508" s="4"/>
    </row>
    <row r="76509" spans="2:9" x14ac:dyDescent="0.25">
      <c r="B76509" s="3">
        <v>45187.25</v>
      </c>
      <c r="E76509">
        <v>14.667999999999999</v>
      </c>
      <c r="F76509">
        <v>71.168000000000006</v>
      </c>
      <c r="H76509" s="4"/>
      <c r="I76509" s="4"/>
    </row>
    <row r="76510" spans="2:9" x14ac:dyDescent="0.25">
      <c r="B76510" s="3">
        <v>45187.291666666664</v>
      </c>
      <c r="E76510">
        <v>14.6807</v>
      </c>
      <c r="F76510">
        <v>70.995000000000005</v>
      </c>
      <c r="H76510" s="4"/>
      <c r="I76510" s="4"/>
    </row>
    <row r="76511" spans="2:9" x14ac:dyDescent="0.25">
      <c r="B76511" s="3">
        <v>45187.333333333336</v>
      </c>
      <c r="E76511">
        <v>14.689</v>
      </c>
      <c r="F76511">
        <v>73.406999999999996</v>
      </c>
      <c r="H76511" s="4"/>
      <c r="I76511" s="4"/>
    </row>
    <row r="76512" spans="2:9" x14ac:dyDescent="0.25">
      <c r="B76512" s="3">
        <v>45187.375</v>
      </c>
      <c r="E76512">
        <v>14.698399999999999</v>
      </c>
      <c r="F76512">
        <v>76.180999999999997</v>
      </c>
      <c r="H76512" s="4"/>
      <c r="I76512" s="4"/>
    </row>
    <row r="76513" spans="2:9" x14ac:dyDescent="0.25">
      <c r="B76513" s="3">
        <v>45187.416666666664</v>
      </c>
      <c r="E76513">
        <v>14.700200000000001</v>
      </c>
      <c r="F76513">
        <v>77.748999999999995</v>
      </c>
      <c r="H76513" s="4"/>
      <c r="I76513" s="4"/>
    </row>
    <row r="76514" spans="2:9" x14ac:dyDescent="0.25">
      <c r="B76514" s="3">
        <v>45187.458333333336</v>
      </c>
      <c r="E76514">
        <v>14.7013</v>
      </c>
      <c r="F76514">
        <v>79.150999999999996</v>
      </c>
      <c r="H76514" s="4"/>
      <c r="I76514" s="4"/>
    </row>
    <row r="76515" spans="2:9" x14ac:dyDescent="0.25">
      <c r="B76515" s="3">
        <v>45187.5</v>
      </c>
      <c r="E76515">
        <v>14.6951</v>
      </c>
      <c r="F76515">
        <v>80.558999999999997</v>
      </c>
      <c r="H76515" s="4"/>
      <c r="I76515" s="4"/>
    </row>
    <row r="76516" spans="2:9" x14ac:dyDescent="0.25">
      <c r="B76516" s="3">
        <v>45187.541666666664</v>
      </c>
      <c r="E76516">
        <v>14.689</v>
      </c>
      <c r="F76516">
        <v>81.974999999999994</v>
      </c>
      <c r="H76516" s="4"/>
      <c r="I76516" s="4"/>
    </row>
    <row r="76517" spans="2:9" x14ac:dyDescent="0.25">
      <c r="B76517" s="3">
        <v>45187.583333333336</v>
      </c>
      <c r="E76517">
        <v>14.68</v>
      </c>
      <c r="F76517">
        <v>83.399000000000001</v>
      </c>
      <c r="H76517" s="4"/>
      <c r="I76517" s="4"/>
    </row>
    <row r="76518" spans="2:9" x14ac:dyDescent="0.25">
      <c r="B76518" s="3">
        <v>45187.625</v>
      </c>
      <c r="E76518">
        <v>14.670400000000001</v>
      </c>
      <c r="F76518">
        <v>84.653999999999996</v>
      </c>
      <c r="H76518" s="4"/>
      <c r="I76518" s="4"/>
    </row>
    <row r="76519" spans="2:9" x14ac:dyDescent="0.25">
      <c r="B76519" s="3">
        <v>45187.666666666664</v>
      </c>
      <c r="E76519">
        <v>14.668100000000001</v>
      </c>
      <c r="F76519">
        <v>82.864000000000004</v>
      </c>
      <c r="H76519" s="4"/>
      <c r="I76519" s="4"/>
    </row>
    <row r="76520" spans="2:9" x14ac:dyDescent="0.25">
      <c r="B76520" s="3">
        <v>45187.708333333336</v>
      </c>
      <c r="E76520">
        <v>14.668699999999999</v>
      </c>
      <c r="F76520">
        <v>80.028999999999996</v>
      </c>
      <c r="H76520" s="4"/>
      <c r="I76520" s="4"/>
    </row>
    <row r="76521" spans="2:9" x14ac:dyDescent="0.25">
      <c r="B76521" s="3">
        <v>45187.75</v>
      </c>
      <c r="E76521">
        <v>14.674200000000001</v>
      </c>
      <c r="F76521">
        <v>77.400000000000006</v>
      </c>
      <c r="H76521" s="4"/>
      <c r="I76521" s="4"/>
    </row>
    <row r="76522" spans="2:9" x14ac:dyDescent="0.25">
      <c r="B76522" s="3">
        <v>45187.791666666664</v>
      </c>
      <c r="E76522">
        <v>14.6813</v>
      </c>
      <c r="F76522">
        <v>74.790999999999997</v>
      </c>
      <c r="H76522" s="4"/>
      <c r="I76522" s="4"/>
    </row>
    <row r="76523" spans="2:9" x14ac:dyDescent="0.25">
      <c r="B76523" s="3">
        <v>45187.833333333336</v>
      </c>
      <c r="E76523">
        <v>14.6915</v>
      </c>
      <c r="F76523">
        <v>72.198999999999998</v>
      </c>
      <c r="H76523" s="4"/>
      <c r="I76523" s="4"/>
    </row>
    <row r="76524" spans="2:9" x14ac:dyDescent="0.25">
      <c r="B76524" s="3">
        <v>45187.875</v>
      </c>
      <c r="E76524">
        <v>14.704499999999999</v>
      </c>
      <c r="F76524">
        <v>70.137</v>
      </c>
      <c r="H76524" s="4"/>
      <c r="I76524" s="4"/>
    </row>
    <row r="76525" spans="2:9" x14ac:dyDescent="0.25">
      <c r="B76525" s="3">
        <v>45187.916666666664</v>
      </c>
      <c r="E76525">
        <v>14.7119</v>
      </c>
      <c r="F76525">
        <v>69.106999999999999</v>
      </c>
      <c r="H76525" s="4"/>
      <c r="I76525" s="4"/>
    </row>
    <row r="76526" spans="2:9" x14ac:dyDescent="0.25">
      <c r="B76526" s="3">
        <v>45187.958333333336</v>
      </c>
      <c r="E76526">
        <v>14.7134</v>
      </c>
      <c r="F76526">
        <v>68.076999999999998</v>
      </c>
      <c r="H76526" s="4"/>
      <c r="I76526" s="4"/>
    </row>
    <row r="76527" spans="2:9" x14ac:dyDescent="0.25">
      <c r="B76527" s="3">
        <v>45188</v>
      </c>
      <c r="E76527">
        <v>14.710900000000001</v>
      </c>
      <c r="F76527">
        <v>67.221000000000004</v>
      </c>
      <c r="H76527" s="4"/>
      <c r="I76527" s="4"/>
    </row>
    <row r="76528" spans="2:9" x14ac:dyDescent="0.25">
      <c r="B76528" s="3">
        <v>45188.041666666664</v>
      </c>
      <c r="E76528">
        <v>14.71</v>
      </c>
      <c r="F76528">
        <v>66.879000000000005</v>
      </c>
      <c r="H76528" s="4"/>
      <c r="I76528" s="4"/>
    </row>
    <row r="76529" spans="2:9" x14ac:dyDescent="0.25">
      <c r="B76529" s="3">
        <v>45188.083333333336</v>
      </c>
      <c r="E76529">
        <v>14.7041</v>
      </c>
      <c r="F76529">
        <v>66.366</v>
      </c>
      <c r="H76529" s="4"/>
      <c r="I76529" s="4"/>
    </row>
    <row r="76530" spans="2:9" x14ac:dyDescent="0.25">
      <c r="B76530" s="3">
        <v>45188.125</v>
      </c>
      <c r="E76530">
        <v>14.7012</v>
      </c>
      <c r="F76530">
        <v>65.850999999999999</v>
      </c>
      <c r="H76530" s="4"/>
      <c r="I76530" s="4"/>
    </row>
    <row r="76531" spans="2:9" x14ac:dyDescent="0.25">
      <c r="B76531" s="3">
        <v>45188.166666666664</v>
      </c>
      <c r="E76531">
        <v>14.702199999999999</v>
      </c>
      <c r="F76531">
        <v>65.167000000000002</v>
      </c>
      <c r="H76531" s="4"/>
      <c r="I76531" s="4"/>
    </row>
    <row r="76532" spans="2:9" x14ac:dyDescent="0.25">
      <c r="B76532" s="3">
        <v>45188.208333333336</v>
      </c>
      <c r="E76532">
        <v>14.709099999999999</v>
      </c>
      <c r="F76532">
        <v>64.480999999999995</v>
      </c>
      <c r="H76532" s="4"/>
      <c r="I76532" s="4"/>
    </row>
    <row r="76533" spans="2:9" x14ac:dyDescent="0.25">
      <c r="B76533" s="3">
        <v>45188.25</v>
      </c>
      <c r="E76533">
        <v>14.715999999999999</v>
      </c>
      <c r="F76533">
        <v>63.796999999999997</v>
      </c>
      <c r="H76533" s="4"/>
      <c r="I76533" s="4"/>
    </row>
    <row r="76534" spans="2:9" x14ac:dyDescent="0.25">
      <c r="B76534" s="3">
        <v>45188.291666666664</v>
      </c>
      <c r="E76534">
        <v>14.723800000000001</v>
      </c>
      <c r="F76534">
        <v>62.94</v>
      </c>
      <c r="H76534" s="4"/>
      <c r="I76534" s="4"/>
    </row>
    <row r="76535" spans="2:9" x14ac:dyDescent="0.25">
      <c r="B76535" s="3">
        <v>45188.333333333336</v>
      </c>
      <c r="E76535">
        <v>14.7295</v>
      </c>
      <c r="F76535">
        <v>66.022000000000006</v>
      </c>
      <c r="H76535" s="4"/>
      <c r="I76535" s="4"/>
    </row>
    <row r="76536" spans="2:9" x14ac:dyDescent="0.25">
      <c r="B76536" s="3">
        <v>45188.375</v>
      </c>
      <c r="E76536">
        <v>14.734500000000001</v>
      </c>
      <c r="F76536">
        <v>74.445999999999998</v>
      </c>
      <c r="H76536" s="4"/>
      <c r="I76536" s="4"/>
    </row>
    <row r="76537" spans="2:9" x14ac:dyDescent="0.25">
      <c r="B76537" s="3">
        <v>45188.416666666664</v>
      </c>
      <c r="E76537">
        <v>14.7377</v>
      </c>
      <c r="F76537">
        <v>77.05</v>
      </c>
      <c r="H76537" s="4"/>
      <c r="I76537" s="4"/>
    </row>
    <row r="76538" spans="2:9" x14ac:dyDescent="0.25">
      <c r="B76538" s="3">
        <v>45188.458333333336</v>
      </c>
      <c r="E76538">
        <v>14.737</v>
      </c>
      <c r="F76538">
        <v>79.852999999999994</v>
      </c>
      <c r="H76538" s="4"/>
      <c r="I76538" s="4"/>
    </row>
    <row r="76539" spans="2:9" x14ac:dyDescent="0.25">
      <c r="B76539" s="3">
        <v>45188.5</v>
      </c>
      <c r="E76539">
        <v>14.7319</v>
      </c>
      <c r="F76539">
        <v>81.09</v>
      </c>
      <c r="H76539" s="4"/>
      <c r="I76539" s="4"/>
    </row>
    <row r="76540" spans="2:9" x14ac:dyDescent="0.25">
      <c r="B76540" s="3">
        <v>45188.541666666664</v>
      </c>
      <c r="E76540">
        <v>14.7232</v>
      </c>
      <c r="F76540">
        <v>82.152000000000001</v>
      </c>
      <c r="H76540" s="4"/>
      <c r="I76540" s="4"/>
    </row>
    <row r="76541" spans="2:9" x14ac:dyDescent="0.25">
      <c r="B76541" s="3">
        <v>45188.583333333336</v>
      </c>
      <c r="E76541">
        <v>14.7112</v>
      </c>
      <c r="F76541">
        <v>83.043000000000006</v>
      </c>
      <c r="H76541" s="4"/>
      <c r="I76541" s="4"/>
    </row>
    <row r="76542" spans="2:9" x14ac:dyDescent="0.25">
      <c r="B76542" s="3">
        <v>45188.625</v>
      </c>
      <c r="E76542">
        <v>14.709</v>
      </c>
      <c r="F76542">
        <v>84.295000000000002</v>
      </c>
      <c r="H76542" s="4"/>
      <c r="I76542" s="4"/>
    </row>
    <row r="76543" spans="2:9" x14ac:dyDescent="0.25">
      <c r="B76543" s="3">
        <v>45188.666666666664</v>
      </c>
      <c r="E76543">
        <v>14.7019</v>
      </c>
      <c r="F76543">
        <v>82.864000000000004</v>
      </c>
      <c r="H76543" s="4"/>
      <c r="I76543" s="4"/>
    </row>
    <row r="76544" spans="2:9" x14ac:dyDescent="0.25">
      <c r="B76544" s="3">
        <v>45188.708333333336</v>
      </c>
      <c r="E76544">
        <v>14.7035</v>
      </c>
      <c r="F76544">
        <v>80.911000000000001</v>
      </c>
      <c r="H76544" s="4"/>
      <c r="I76544" s="4"/>
    </row>
    <row r="76545" spans="2:9" x14ac:dyDescent="0.25">
      <c r="B76545" s="3">
        <v>45188.75</v>
      </c>
      <c r="E76545">
        <v>14.7096</v>
      </c>
      <c r="F76545">
        <v>79.501999999999995</v>
      </c>
      <c r="H76545" s="4"/>
      <c r="I76545" s="4"/>
    </row>
    <row r="76546" spans="2:9" x14ac:dyDescent="0.25">
      <c r="B76546" s="3">
        <v>45188.791666666664</v>
      </c>
      <c r="E76546">
        <v>14.718999999999999</v>
      </c>
      <c r="F76546">
        <v>76.703000000000003</v>
      </c>
      <c r="H76546" s="4"/>
      <c r="I76546" s="4"/>
    </row>
    <row r="76547" spans="2:9" x14ac:dyDescent="0.25">
      <c r="B76547" s="3">
        <v>45188.833333333336</v>
      </c>
      <c r="E76547">
        <v>14.7218</v>
      </c>
      <c r="F76547">
        <v>74.097999999999999</v>
      </c>
      <c r="H76547" s="4"/>
      <c r="I76547" s="4"/>
    </row>
    <row r="76548" spans="2:9" x14ac:dyDescent="0.25">
      <c r="B76548" s="3">
        <v>45188.875</v>
      </c>
      <c r="E76548">
        <v>14.7295</v>
      </c>
      <c r="F76548">
        <v>72.198999999999998</v>
      </c>
      <c r="H76548" s="4"/>
      <c r="I76548" s="4"/>
    </row>
    <row r="76549" spans="2:9" x14ac:dyDescent="0.25">
      <c r="B76549" s="3">
        <v>45188.916666666664</v>
      </c>
      <c r="E76549">
        <v>14.734400000000001</v>
      </c>
      <c r="F76549">
        <v>71.338999999999999</v>
      </c>
      <c r="H76549" s="4"/>
      <c r="I76549" s="4"/>
    </row>
    <row r="76550" spans="2:9" x14ac:dyDescent="0.25">
      <c r="B76550" s="3">
        <v>45188.958333333336</v>
      </c>
      <c r="E76550">
        <v>14.738300000000001</v>
      </c>
      <c r="F76550">
        <v>70.650999999999996</v>
      </c>
      <c r="H76550" s="4"/>
      <c r="I76550" s="4"/>
    </row>
    <row r="76551" spans="2:9" x14ac:dyDescent="0.25">
      <c r="B76551" s="3">
        <v>45189</v>
      </c>
      <c r="E76551">
        <v>14.7319</v>
      </c>
      <c r="F76551">
        <v>69.448999999999998</v>
      </c>
      <c r="H76551" s="4"/>
      <c r="I76551" s="4"/>
    </row>
    <row r="76552" spans="2:9" x14ac:dyDescent="0.25">
      <c r="B76552" s="3">
        <v>45189.041666666664</v>
      </c>
      <c r="E76552">
        <v>14.728999999999999</v>
      </c>
      <c r="F76552">
        <v>68.421000000000006</v>
      </c>
      <c r="H76552" s="4"/>
      <c r="I76552" s="4"/>
    </row>
    <row r="76553" spans="2:9" x14ac:dyDescent="0.25">
      <c r="B76553" s="3">
        <v>45189.083333333336</v>
      </c>
      <c r="E76553">
        <v>14.7197</v>
      </c>
      <c r="F76553">
        <v>67.734999999999999</v>
      </c>
      <c r="H76553" s="4"/>
      <c r="I76553" s="4"/>
    </row>
    <row r="76554" spans="2:9" x14ac:dyDescent="0.25">
      <c r="B76554" s="3">
        <v>45189.125</v>
      </c>
      <c r="E76554">
        <v>14.7173</v>
      </c>
      <c r="F76554">
        <v>66.879000000000005</v>
      </c>
      <c r="H76554" s="4"/>
      <c r="I76554" s="4"/>
    </row>
    <row r="76555" spans="2:9" x14ac:dyDescent="0.25">
      <c r="B76555" s="3">
        <v>45189.166666666664</v>
      </c>
      <c r="E76555">
        <v>14.722200000000001</v>
      </c>
      <c r="F76555">
        <v>66.537000000000006</v>
      </c>
      <c r="H76555" s="4"/>
      <c r="I76555" s="4"/>
    </row>
    <row r="76556" spans="2:9" x14ac:dyDescent="0.25">
      <c r="B76556" s="3">
        <v>45189.208333333336</v>
      </c>
      <c r="E76556">
        <v>14.725099999999999</v>
      </c>
      <c r="F76556">
        <v>66.022000000000006</v>
      </c>
      <c r="H76556" s="4"/>
      <c r="I76556" s="4"/>
    </row>
    <row r="76557" spans="2:9" x14ac:dyDescent="0.25">
      <c r="B76557" s="3">
        <v>45189.25</v>
      </c>
      <c r="E76557">
        <v>14.7286</v>
      </c>
      <c r="F76557">
        <v>66.707999999999998</v>
      </c>
      <c r="H76557" s="4"/>
      <c r="I76557" s="4"/>
    </row>
    <row r="76558" spans="2:9" x14ac:dyDescent="0.25">
      <c r="B76558" s="3">
        <v>45189.291666666664</v>
      </c>
      <c r="E76558">
        <v>14.734400000000001</v>
      </c>
      <c r="F76558">
        <v>67.221000000000004</v>
      </c>
      <c r="H76558" s="4"/>
      <c r="I76558" s="4"/>
    </row>
    <row r="76559" spans="2:9" x14ac:dyDescent="0.25">
      <c r="B76559" s="3">
        <v>45189.333333333336</v>
      </c>
      <c r="E76559">
        <v>14.7416</v>
      </c>
      <c r="F76559">
        <v>71.338999999999999</v>
      </c>
      <c r="H76559" s="4"/>
      <c r="I76559" s="4"/>
    </row>
    <row r="76560" spans="2:9" x14ac:dyDescent="0.25">
      <c r="B76560" s="3">
        <v>45189.375</v>
      </c>
      <c r="E76560">
        <v>14.739800000000001</v>
      </c>
      <c r="F76560">
        <v>77.748999999999995</v>
      </c>
      <c r="H76560" s="4"/>
      <c r="I76560" s="4"/>
    </row>
    <row r="76561" spans="2:9" x14ac:dyDescent="0.25">
      <c r="B76561" s="3">
        <v>45189.416666666664</v>
      </c>
      <c r="E76561">
        <v>14.7499</v>
      </c>
      <c r="F76561">
        <v>80.206000000000003</v>
      </c>
      <c r="H76561" s="4"/>
      <c r="I76561" s="4"/>
    </row>
    <row r="76562" spans="2:9" x14ac:dyDescent="0.25">
      <c r="B76562" s="3">
        <v>45189.458333333336</v>
      </c>
      <c r="E76562">
        <v>14.742100000000001</v>
      </c>
      <c r="F76562">
        <v>83.043000000000006</v>
      </c>
      <c r="H76562" s="4"/>
      <c r="I76562" s="4"/>
    </row>
    <row r="76563" spans="2:9" x14ac:dyDescent="0.25">
      <c r="B76563" s="3">
        <v>45189.5</v>
      </c>
      <c r="E76563">
        <v>14.728300000000001</v>
      </c>
      <c r="F76563">
        <v>84.834000000000003</v>
      </c>
      <c r="H76563" s="4"/>
      <c r="I76563" s="4"/>
    </row>
    <row r="76564" spans="2:9" x14ac:dyDescent="0.25">
      <c r="B76564" s="3">
        <v>45189.541666666664</v>
      </c>
      <c r="E76564">
        <v>14.727399999999999</v>
      </c>
      <c r="F76564">
        <v>85.013999999999996</v>
      </c>
      <c r="H76564" s="4"/>
      <c r="I76564" s="4"/>
    </row>
    <row r="76565" spans="2:9" x14ac:dyDescent="0.25">
      <c r="B76565" s="3">
        <v>45189.583333333336</v>
      </c>
      <c r="E76565">
        <v>14.712899999999999</v>
      </c>
      <c r="F76565">
        <v>84.114999999999995</v>
      </c>
      <c r="H76565" s="4"/>
      <c r="I76565" s="4"/>
    </row>
    <row r="76566" spans="2:9" x14ac:dyDescent="0.25">
      <c r="B76566" s="3">
        <v>45189.625</v>
      </c>
      <c r="E76566">
        <v>14.708600000000001</v>
      </c>
      <c r="F76566">
        <v>84.114999999999995</v>
      </c>
      <c r="H76566" s="4"/>
      <c r="I76566" s="4"/>
    </row>
    <row r="76567" spans="2:9" x14ac:dyDescent="0.25">
      <c r="B76567" s="3">
        <v>45189.666666666664</v>
      </c>
      <c r="E76567">
        <v>14.696400000000001</v>
      </c>
      <c r="F76567">
        <v>82.507999999999996</v>
      </c>
      <c r="H76567" s="4"/>
      <c r="I76567" s="4"/>
    </row>
    <row r="76568" spans="2:9" x14ac:dyDescent="0.25">
      <c r="B76568" s="3">
        <v>45189.708333333336</v>
      </c>
      <c r="E76568">
        <v>14.7006</v>
      </c>
      <c r="F76568">
        <v>80.911000000000001</v>
      </c>
      <c r="H76568" s="4"/>
      <c r="I76568" s="4"/>
    </row>
    <row r="76569" spans="2:9" x14ac:dyDescent="0.25">
      <c r="B76569" s="3">
        <v>45189.75</v>
      </c>
      <c r="E76569">
        <v>14.7013</v>
      </c>
      <c r="F76569">
        <v>79.677999999999997</v>
      </c>
      <c r="H76569" s="4"/>
      <c r="I76569" s="4"/>
    </row>
    <row r="76570" spans="2:9" x14ac:dyDescent="0.25">
      <c r="B76570" s="3">
        <v>45189.791666666664</v>
      </c>
      <c r="E76570">
        <v>14.713900000000001</v>
      </c>
      <c r="F76570">
        <v>78.974999999999994</v>
      </c>
      <c r="H76570" s="4"/>
      <c r="I76570" s="4"/>
    </row>
    <row r="76571" spans="2:9" x14ac:dyDescent="0.25">
      <c r="B76571" s="3">
        <v>45189.833333333336</v>
      </c>
      <c r="E76571">
        <v>14.7202</v>
      </c>
      <c r="F76571">
        <v>78.097999999999999</v>
      </c>
      <c r="H76571" s="4"/>
      <c r="I76571" s="4"/>
    </row>
    <row r="76572" spans="2:9" x14ac:dyDescent="0.25">
      <c r="B76572" s="3">
        <v>45189.875</v>
      </c>
      <c r="E76572">
        <v>14.7293</v>
      </c>
      <c r="F76572">
        <v>77.224999999999994</v>
      </c>
      <c r="H76572" s="4"/>
      <c r="I76572" s="4"/>
    </row>
    <row r="76573" spans="2:9" x14ac:dyDescent="0.25">
      <c r="B76573" s="3">
        <v>45189.916666666664</v>
      </c>
      <c r="E76573">
        <v>14.7258</v>
      </c>
      <c r="F76573">
        <v>76.528000000000006</v>
      </c>
      <c r="H76573" s="4"/>
      <c r="I76573" s="4"/>
    </row>
    <row r="76574" spans="2:9" x14ac:dyDescent="0.25">
      <c r="B76574" s="3">
        <v>45189.958333333336</v>
      </c>
      <c r="E76574">
        <v>14.722899999999999</v>
      </c>
      <c r="F76574">
        <v>75.483999999999995</v>
      </c>
      <c r="H76574" s="4"/>
      <c r="I76574" s="4"/>
    </row>
    <row r="76575" spans="2:9" x14ac:dyDescent="0.25">
      <c r="B76575" s="3">
        <v>45190</v>
      </c>
      <c r="E76575">
        <v>14.715400000000001</v>
      </c>
      <c r="F76575">
        <v>74.445999999999998</v>
      </c>
      <c r="H76575" s="4"/>
      <c r="I76575" s="4"/>
    </row>
    <row r="76576" spans="2:9" x14ac:dyDescent="0.25">
      <c r="B76576" s="3">
        <v>45190.041666666664</v>
      </c>
      <c r="E76576">
        <v>14.715400000000001</v>
      </c>
      <c r="F76576">
        <v>73.926000000000002</v>
      </c>
      <c r="H76576" s="4"/>
      <c r="I76576" s="4"/>
    </row>
    <row r="76577" spans="2:9" x14ac:dyDescent="0.25">
      <c r="B76577" s="3">
        <v>45190.083333333336</v>
      </c>
      <c r="E76577">
        <v>14.7135</v>
      </c>
      <c r="F76577">
        <v>73.233999999999995</v>
      </c>
      <c r="H76577" s="4"/>
      <c r="I76577" s="4"/>
    </row>
    <row r="76578" spans="2:9" x14ac:dyDescent="0.25">
      <c r="B76578" s="3">
        <v>45190.125</v>
      </c>
      <c r="E76578">
        <v>14.709</v>
      </c>
      <c r="F76578">
        <v>72.718000000000004</v>
      </c>
      <c r="H76578" s="4"/>
      <c r="I76578" s="4"/>
    </row>
    <row r="76579" spans="2:9" x14ac:dyDescent="0.25">
      <c r="B76579" s="3">
        <v>45190.166666666664</v>
      </c>
      <c r="E76579">
        <v>14.712899999999999</v>
      </c>
      <c r="F76579">
        <v>72.028000000000006</v>
      </c>
      <c r="H76579" s="4"/>
      <c r="I76579" s="4"/>
    </row>
    <row r="76580" spans="2:9" x14ac:dyDescent="0.25">
      <c r="B76580" s="3">
        <v>45190.208333333336</v>
      </c>
      <c r="E76580">
        <v>14.712899999999999</v>
      </c>
      <c r="F76580">
        <v>71.512</v>
      </c>
      <c r="H76580" s="4"/>
      <c r="I76580" s="4"/>
    </row>
    <row r="76581" spans="2:9" x14ac:dyDescent="0.25">
      <c r="B76581" s="3">
        <v>45190.25</v>
      </c>
      <c r="E76581">
        <v>14.712899999999999</v>
      </c>
      <c r="F76581">
        <v>70.995000000000005</v>
      </c>
      <c r="H76581" s="4"/>
      <c r="I76581" s="4"/>
    </row>
    <row r="76582" spans="2:9" x14ac:dyDescent="0.25">
      <c r="B76582" s="3">
        <v>45190.291666666664</v>
      </c>
      <c r="E76582">
        <v>14.7226</v>
      </c>
      <c r="F76582">
        <v>70.823999999999998</v>
      </c>
      <c r="H76582" s="4"/>
      <c r="I76582" s="4"/>
    </row>
    <row r="76583" spans="2:9" x14ac:dyDescent="0.25">
      <c r="B76583" s="3">
        <v>45190.333333333336</v>
      </c>
      <c r="E76583">
        <v>14.734999999999999</v>
      </c>
      <c r="F76583">
        <v>73.061999999999998</v>
      </c>
      <c r="H76583" s="4"/>
      <c r="I76583" s="4"/>
    </row>
    <row r="76584" spans="2:9" x14ac:dyDescent="0.25">
      <c r="B76584" s="3">
        <v>45190.375</v>
      </c>
      <c r="E76584">
        <v>14.7415</v>
      </c>
      <c r="F76584">
        <v>79.852999999999994</v>
      </c>
      <c r="H76584" s="4"/>
      <c r="I76584" s="4"/>
    </row>
    <row r="76585" spans="2:9" x14ac:dyDescent="0.25">
      <c r="B76585" s="3">
        <v>45190.416666666664</v>
      </c>
      <c r="E76585">
        <v>14.735799999999999</v>
      </c>
      <c r="F76585">
        <v>80.911000000000001</v>
      </c>
      <c r="H76585" s="4"/>
      <c r="I76585" s="4"/>
    </row>
    <row r="76586" spans="2:9" x14ac:dyDescent="0.25">
      <c r="B76586" s="3">
        <v>45190.458333333336</v>
      </c>
      <c r="E76586">
        <v>14.7357</v>
      </c>
      <c r="F76586">
        <v>82.864000000000004</v>
      </c>
      <c r="H76586" s="4"/>
      <c r="I76586" s="4"/>
    </row>
    <row r="76587" spans="2:9" x14ac:dyDescent="0.25">
      <c r="B76587" s="3">
        <v>45190.5</v>
      </c>
      <c r="E76587">
        <v>14.730600000000001</v>
      </c>
      <c r="F76587">
        <v>84.114999999999995</v>
      </c>
      <c r="H76587" s="4"/>
      <c r="I76587" s="4"/>
    </row>
    <row r="76588" spans="2:9" x14ac:dyDescent="0.25">
      <c r="B76588" s="3">
        <v>45190.541666666664</v>
      </c>
      <c r="E76588">
        <v>14.7149</v>
      </c>
      <c r="F76588">
        <v>84.295000000000002</v>
      </c>
      <c r="H76588" s="4"/>
      <c r="I76588" s="4"/>
    </row>
    <row r="76589" spans="2:9" x14ac:dyDescent="0.25">
      <c r="B76589" s="3">
        <v>45190.583333333336</v>
      </c>
      <c r="E76589">
        <v>14.705399999999999</v>
      </c>
      <c r="F76589">
        <v>85.013999999999996</v>
      </c>
      <c r="H76589" s="4"/>
      <c r="I76589" s="4"/>
    </row>
    <row r="76590" spans="2:9" x14ac:dyDescent="0.25">
      <c r="B76590" s="3">
        <v>45190.625</v>
      </c>
      <c r="E76590">
        <v>14.698700000000001</v>
      </c>
      <c r="F76590">
        <v>85.734999999999999</v>
      </c>
      <c r="H76590" s="4"/>
      <c r="I76590" s="4"/>
    </row>
    <row r="76591" spans="2:9" x14ac:dyDescent="0.25">
      <c r="B76591" s="3">
        <v>45190.666666666664</v>
      </c>
      <c r="E76591">
        <v>14.7004</v>
      </c>
      <c r="F76591">
        <v>75.831999999999994</v>
      </c>
      <c r="H76591" s="4"/>
      <c r="I76591" s="4"/>
    </row>
    <row r="76592" spans="2:9" x14ac:dyDescent="0.25">
      <c r="B76592" s="3">
        <v>45190.708333333336</v>
      </c>
      <c r="E76592">
        <v>14.7033</v>
      </c>
      <c r="F76592">
        <v>75.311999999999998</v>
      </c>
      <c r="H76592" s="4"/>
      <c r="I76592" s="4"/>
    </row>
    <row r="76593" spans="2:9" x14ac:dyDescent="0.25">
      <c r="B76593" s="3">
        <v>45190.75</v>
      </c>
      <c r="E76593">
        <v>14.7013</v>
      </c>
      <c r="F76593">
        <v>74.619</v>
      </c>
      <c r="H76593" s="4"/>
      <c r="I76593" s="4"/>
    </row>
    <row r="76594" spans="2:9" x14ac:dyDescent="0.25">
      <c r="B76594" s="3">
        <v>45190.791666666664</v>
      </c>
      <c r="E76594">
        <v>14.712899999999999</v>
      </c>
      <c r="F76594">
        <v>73.58</v>
      </c>
      <c r="H76594" s="4"/>
      <c r="I76594" s="4"/>
    </row>
    <row r="76595" spans="2:9" x14ac:dyDescent="0.25">
      <c r="B76595" s="3">
        <v>45190.833333333336</v>
      </c>
      <c r="E76595">
        <v>14.7242</v>
      </c>
      <c r="F76595">
        <v>72.891000000000005</v>
      </c>
      <c r="H76595" s="4"/>
      <c r="I76595" s="4"/>
    </row>
    <row r="76596" spans="2:9" x14ac:dyDescent="0.25">
      <c r="B76596" s="3">
        <v>45190.875</v>
      </c>
      <c r="E76596">
        <v>14.726100000000001</v>
      </c>
      <c r="F76596">
        <v>72.545000000000002</v>
      </c>
      <c r="H76596" s="4"/>
      <c r="I76596" s="4"/>
    </row>
    <row r="76597" spans="2:9" x14ac:dyDescent="0.25">
      <c r="B76597" s="3">
        <v>45190.916666666664</v>
      </c>
      <c r="E76597">
        <v>14.7193</v>
      </c>
      <c r="F76597">
        <v>71.683000000000007</v>
      </c>
      <c r="H76597" s="4"/>
      <c r="I76597" s="4"/>
    </row>
    <row r="76598" spans="2:9" x14ac:dyDescent="0.25">
      <c r="B76598" s="3">
        <v>45190.958333333336</v>
      </c>
      <c r="E76598">
        <v>14.708399999999999</v>
      </c>
      <c r="F76598">
        <v>70.995000000000005</v>
      </c>
      <c r="H76598" s="4"/>
      <c r="I76598" s="4"/>
    </row>
    <row r="76599" spans="2:9" x14ac:dyDescent="0.25">
      <c r="B76599" s="3">
        <v>45191</v>
      </c>
      <c r="E76599">
        <v>14.701599999999999</v>
      </c>
      <c r="F76599">
        <v>70.650999999999996</v>
      </c>
      <c r="H76599" s="4"/>
      <c r="I76599" s="4"/>
    </row>
    <row r="76600" spans="2:9" x14ac:dyDescent="0.25">
      <c r="B76600" s="3">
        <v>45191.041666666664</v>
      </c>
      <c r="E76600">
        <v>14.701599999999999</v>
      </c>
      <c r="F76600">
        <v>70.650999999999996</v>
      </c>
      <c r="H76600" s="4"/>
      <c r="I76600" s="4"/>
    </row>
    <row r="76601" spans="2:9" x14ac:dyDescent="0.25">
      <c r="B76601" s="3">
        <v>45191.083333333336</v>
      </c>
      <c r="E76601">
        <v>14.6929</v>
      </c>
      <c r="F76601">
        <v>70.650999999999996</v>
      </c>
      <c r="H76601" s="4"/>
      <c r="I76601" s="4"/>
    </row>
    <row r="76602" spans="2:9" x14ac:dyDescent="0.25">
      <c r="B76602" s="3">
        <v>45191.125</v>
      </c>
      <c r="E76602">
        <v>14.6875</v>
      </c>
      <c r="F76602">
        <v>70.308000000000007</v>
      </c>
      <c r="H76602" s="4"/>
      <c r="I76602" s="4"/>
    </row>
    <row r="76603" spans="2:9" x14ac:dyDescent="0.25">
      <c r="B76603" s="3">
        <v>45191.166666666664</v>
      </c>
      <c r="E76603">
        <v>14.689399999999999</v>
      </c>
      <c r="F76603">
        <v>69.963999999999999</v>
      </c>
      <c r="H76603" s="4"/>
      <c r="I76603" s="4"/>
    </row>
    <row r="76604" spans="2:9" x14ac:dyDescent="0.25">
      <c r="B76604" s="3">
        <v>45191.208333333336</v>
      </c>
      <c r="E76604">
        <v>14.693300000000001</v>
      </c>
      <c r="F76604">
        <v>69.793000000000006</v>
      </c>
      <c r="H76604" s="4"/>
      <c r="I76604" s="4"/>
    </row>
    <row r="76605" spans="2:9" x14ac:dyDescent="0.25">
      <c r="B76605" s="3">
        <v>45191.25</v>
      </c>
      <c r="E76605">
        <v>14.7051</v>
      </c>
      <c r="F76605">
        <v>70.308000000000007</v>
      </c>
      <c r="H76605" s="4"/>
      <c r="I76605" s="4"/>
    </row>
    <row r="76606" spans="2:9" x14ac:dyDescent="0.25">
      <c r="B76606" s="3">
        <v>45191.291666666664</v>
      </c>
      <c r="E76606">
        <v>14.709</v>
      </c>
      <c r="F76606">
        <v>70.650999999999996</v>
      </c>
      <c r="H76606" s="4"/>
      <c r="I76606" s="4"/>
    </row>
    <row r="76607" spans="2:9" x14ac:dyDescent="0.25">
      <c r="B76607" s="3">
        <v>45191.333333333336</v>
      </c>
      <c r="E76607">
        <v>14.714399999999999</v>
      </c>
      <c r="F76607">
        <v>72.028000000000006</v>
      </c>
      <c r="H76607" s="4"/>
      <c r="I76607" s="4"/>
    </row>
    <row r="76608" spans="2:9" x14ac:dyDescent="0.25">
      <c r="B76608" s="3">
        <v>45191.375</v>
      </c>
      <c r="E76608">
        <v>14.7165</v>
      </c>
      <c r="F76608">
        <v>76.353999999999999</v>
      </c>
      <c r="H76608" s="4"/>
      <c r="I76608" s="4"/>
    </row>
    <row r="76609" spans="2:9" x14ac:dyDescent="0.25">
      <c r="B76609" s="3">
        <v>45191.416666666664</v>
      </c>
      <c r="E76609">
        <v>14.714700000000001</v>
      </c>
      <c r="F76609">
        <v>76.703000000000003</v>
      </c>
      <c r="H76609" s="4"/>
      <c r="I76609" s="4"/>
    </row>
    <row r="76610" spans="2:9" x14ac:dyDescent="0.25">
      <c r="B76610" s="3">
        <v>45191.458333333336</v>
      </c>
      <c r="E76610">
        <v>14.7128</v>
      </c>
      <c r="F76610">
        <v>77.573999999999998</v>
      </c>
      <c r="H76610" s="4"/>
      <c r="I76610" s="4"/>
    </row>
    <row r="76611" spans="2:9" x14ac:dyDescent="0.25">
      <c r="B76611" s="3">
        <v>45191.5</v>
      </c>
      <c r="E76611">
        <v>14.7028</v>
      </c>
      <c r="F76611">
        <v>79.150999999999996</v>
      </c>
      <c r="H76611" s="4"/>
      <c r="I76611" s="4"/>
    </row>
    <row r="76612" spans="2:9" x14ac:dyDescent="0.25">
      <c r="B76612" s="3">
        <v>45191.541666666664</v>
      </c>
      <c r="E76612">
        <v>14.692600000000001</v>
      </c>
      <c r="F76612">
        <v>80.206000000000003</v>
      </c>
      <c r="H76612" s="4"/>
      <c r="I76612" s="4"/>
    </row>
    <row r="76613" spans="2:9" x14ac:dyDescent="0.25">
      <c r="B76613" s="3">
        <v>45191.583333333336</v>
      </c>
      <c r="E76613">
        <v>14.6783</v>
      </c>
      <c r="F76613">
        <v>81.796999999999997</v>
      </c>
      <c r="H76613" s="4"/>
      <c r="I76613" s="4"/>
    </row>
    <row r="76614" spans="2:9" x14ac:dyDescent="0.25">
      <c r="B76614" s="3">
        <v>45191.625</v>
      </c>
      <c r="E76614">
        <v>14.6716</v>
      </c>
      <c r="F76614">
        <v>83.043000000000006</v>
      </c>
      <c r="H76614" s="4"/>
      <c r="I76614" s="4"/>
    </row>
    <row r="76615" spans="2:9" x14ac:dyDescent="0.25">
      <c r="B76615" s="3">
        <v>45191.666666666664</v>
      </c>
      <c r="E76615">
        <v>14.668799999999999</v>
      </c>
      <c r="F76615">
        <v>81.620999999999995</v>
      </c>
      <c r="H76615" s="4"/>
      <c r="I76615" s="4"/>
    </row>
    <row r="76616" spans="2:9" x14ac:dyDescent="0.25">
      <c r="B76616" s="3">
        <v>45191.708333333336</v>
      </c>
      <c r="E76616">
        <v>14.671099999999999</v>
      </c>
      <c r="F76616">
        <v>80.382000000000005</v>
      </c>
      <c r="H76616" s="4"/>
      <c r="I76616" s="4"/>
    </row>
    <row r="76617" spans="2:9" x14ac:dyDescent="0.25">
      <c r="B76617" s="3">
        <v>45191.75</v>
      </c>
      <c r="E76617">
        <v>14.6713</v>
      </c>
      <c r="F76617">
        <v>77.923000000000002</v>
      </c>
      <c r="H76617" s="4"/>
      <c r="I76617" s="4"/>
    </row>
    <row r="76618" spans="2:9" x14ac:dyDescent="0.25">
      <c r="B76618" s="3">
        <v>45191.791666666664</v>
      </c>
      <c r="E76618">
        <v>14.672499999999999</v>
      </c>
      <c r="F76618">
        <v>74.790999999999997</v>
      </c>
      <c r="H76618" s="4"/>
      <c r="I76618" s="4"/>
    </row>
    <row r="76619" spans="2:9" x14ac:dyDescent="0.25">
      <c r="B76619" s="3">
        <v>45191.833333333336</v>
      </c>
      <c r="E76619">
        <v>14.678699999999999</v>
      </c>
      <c r="F76619">
        <v>71.338999999999999</v>
      </c>
      <c r="H76619" s="4"/>
      <c r="I76619" s="4"/>
    </row>
    <row r="76620" spans="2:9" x14ac:dyDescent="0.25">
      <c r="B76620" s="3">
        <v>45191.875</v>
      </c>
      <c r="E76620">
        <v>14.682600000000001</v>
      </c>
      <c r="F76620">
        <v>69.106999999999999</v>
      </c>
      <c r="H76620" s="4"/>
      <c r="I76620" s="4"/>
    </row>
    <row r="76621" spans="2:9" x14ac:dyDescent="0.25">
      <c r="B76621" s="3">
        <v>45191.916666666664</v>
      </c>
      <c r="E76621">
        <v>14.6812</v>
      </c>
      <c r="F76621">
        <v>67.563999999999993</v>
      </c>
      <c r="H76621" s="4"/>
      <c r="I76621" s="4"/>
    </row>
    <row r="76622" spans="2:9" x14ac:dyDescent="0.25">
      <c r="B76622" s="3">
        <v>45191.958333333336</v>
      </c>
      <c r="E76622">
        <v>14.6861</v>
      </c>
      <c r="F76622">
        <v>66.192999999999998</v>
      </c>
      <c r="H76622" s="4"/>
      <c r="I76622" s="4"/>
    </row>
    <row r="76623" spans="2:9" x14ac:dyDescent="0.25">
      <c r="B76623" s="3">
        <v>45192</v>
      </c>
      <c r="E76623">
        <v>14.6793</v>
      </c>
      <c r="F76623">
        <v>64.825000000000003</v>
      </c>
      <c r="H76623" s="4"/>
      <c r="I76623" s="4"/>
    </row>
    <row r="76624" spans="2:9" x14ac:dyDescent="0.25">
      <c r="B76624" s="3">
        <v>45192.041666666664</v>
      </c>
      <c r="E76624">
        <v>14.673</v>
      </c>
      <c r="F76624">
        <v>63.625999999999998</v>
      </c>
      <c r="H76624" s="4"/>
      <c r="I76624" s="4"/>
    </row>
    <row r="76625" spans="2:9" x14ac:dyDescent="0.25">
      <c r="B76625" s="3">
        <v>45192.083333333336</v>
      </c>
      <c r="E76625">
        <v>14.668200000000001</v>
      </c>
      <c r="F76625">
        <v>62.94</v>
      </c>
      <c r="H76625" s="4"/>
      <c r="I76625" s="4"/>
    </row>
    <row r="76626" spans="2:9" x14ac:dyDescent="0.25">
      <c r="B76626" s="3">
        <v>45192.125</v>
      </c>
      <c r="E76626">
        <v>14.6614</v>
      </c>
      <c r="F76626">
        <v>62.082999999999998</v>
      </c>
      <c r="H76626" s="4"/>
      <c r="I76626" s="4"/>
    </row>
    <row r="76627" spans="2:9" x14ac:dyDescent="0.25">
      <c r="B76627" s="3">
        <v>45192.166666666664</v>
      </c>
      <c r="E76627">
        <v>14.6595</v>
      </c>
      <c r="F76627">
        <v>61.398000000000003</v>
      </c>
      <c r="H76627" s="4"/>
      <c r="I76627" s="4"/>
    </row>
    <row r="76628" spans="2:9" x14ac:dyDescent="0.25">
      <c r="B76628" s="3">
        <v>45192.208333333336</v>
      </c>
      <c r="E76628">
        <v>14.666399999999999</v>
      </c>
      <c r="F76628">
        <v>60.712000000000003</v>
      </c>
      <c r="H76628" s="4"/>
      <c r="I76628" s="4"/>
    </row>
    <row r="76629" spans="2:9" x14ac:dyDescent="0.25">
      <c r="B76629" s="3">
        <v>45192.25</v>
      </c>
      <c r="E76629">
        <v>14.674300000000001</v>
      </c>
      <c r="F76629">
        <v>59.850999999999999</v>
      </c>
      <c r="H76629" s="4"/>
      <c r="I76629" s="4"/>
    </row>
    <row r="76630" spans="2:9" x14ac:dyDescent="0.25">
      <c r="B76630" s="3">
        <v>45192.291666666664</v>
      </c>
      <c r="E76630">
        <v>14.6768</v>
      </c>
      <c r="F76630">
        <v>59.68</v>
      </c>
      <c r="H76630" s="4"/>
      <c r="I76630" s="4"/>
    </row>
    <row r="76631" spans="2:9" x14ac:dyDescent="0.25">
      <c r="B76631" s="3">
        <v>45192.333333333336</v>
      </c>
      <c r="E76631">
        <v>14.6897</v>
      </c>
      <c r="F76631">
        <v>63.281999999999996</v>
      </c>
      <c r="H76631" s="4"/>
      <c r="I76631" s="4"/>
    </row>
    <row r="76632" spans="2:9" x14ac:dyDescent="0.25">
      <c r="B76632" s="3">
        <v>45192.375</v>
      </c>
      <c r="E76632">
        <v>14.6938</v>
      </c>
      <c r="F76632">
        <v>70.48</v>
      </c>
      <c r="H76632" s="4"/>
      <c r="I76632" s="4"/>
    </row>
    <row r="76633" spans="2:9" x14ac:dyDescent="0.25">
      <c r="B76633" s="3">
        <v>45192.416666666664</v>
      </c>
      <c r="E76633">
        <v>14.6973</v>
      </c>
      <c r="F76633">
        <v>73.233999999999995</v>
      </c>
      <c r="H76633" s="4"/>
      <c r="I76633" s="4"/>
    </row>
    <row r="76634" spans="2:9" x14ac:dyDescent="0.25">
      <c r="B76634" s="3">
        <v>45192.458333333336</v>
      </c>
      <c r="E76634">
        <v>14.694100000000001</v>
      </c>
      <c r="F76634">
        <v>75.659000000000006</v>
      </c>
      <c r="H76634" s="4"/>
      <c r="I76634" s="4"/>
    </row>
    <row r="76635" spans="2:9" x14ac:dyDescent="0.25">
      <c r="B76635" s="3">
        <v>45192.5</v>
      </c>
      <c r="E76635">
        <v>14.685499999999999</v>
      </c>
      <c r="F76635">
        <v>77.748999999999995</v>
      </c>
      <c r="H76635" s="4"/>
      <c r="I76635" s="4"/>
    </row>
    <row r="76636" spans="2:9" x14ac:dyDescent="0.25">
      <c r="B76636" s="3">
        <v>45192.541666666664</v>
      </c>
      <c r="E76636">
        <v>14.669600000000001</v>
      </c>
      <c r="F76636">
        <v>79.325999999999993</v>
      </c>
      <c r="H76636" s="4"/>
      <c r="I76636" s="4"/>
    </row>
    <row r="76637" spans="2:9" x14ac:dyDescent="0.25">
      <c r="B76637" s="3">
        <v>45192.583333333336</v>
      </c>
      <c r="E76637">
        <v>14.659000000000001</v>
      </c>
      <c r="F76637">
        <v>81.266000000000005</v>
      </c>
      <c r="H76637" s="4"/>
      <c r="I76637" s="4"/>
    </row>
    <row r="76638" spans="2:9" x14ac:dyDescent="0.25">
      <c r="B76638" s="3">
        <v>45192.625</v>
      </c>
      <c r="E76638">
        <v>14.6495</v>
      </c>
      <c r="F76638">
        <v>82.507999999999996</v>
      </c>
      <c r="H76638" s="4"/>
      <c r="I76638" s="4"/>
    </row>
    <row r="76639" spans="2:9" x14ac:dyDescent="0.25">
      <c r="B76639" s="3">
        <v>45192.666666666664</v>
      </c>
      <c r="E76639">
        <v>14.645300000000001</v>
      </c>
      <c r="F76639">
        <v>81.09</v>
      </c>
      <c r="H76639" s="4"/>
      <c r="I76639" s="4"/>
    </row>
    <row r="76640" spans="2:9" x14ac:dyDescent="0.25">
      <c r="B76640" s="3">
        <v>45192.708333333336</v>
      </c>
      <c r="E76640">
        <v>14.647399999999999</v>
      </c>
      <c r="F76640">
        <v>78.8</v>
      </c>
      <c r="H76640" s="4"/>
      <c r="I76640" s="4"/>
    </row>
    <row r="76641" spans="2:9" x14ac:dyDescent="0.25">
      <c r="B76641" s="3">
        <v>45192.75</v>
      </c>
      <c r="E76641">
        <v>14.6462</v>
      </c>
      <c r="F76641">
        <v>76.353999999999999</v>
      </c>
      <c r="H76641" s="4"/>
      <c r="I76641" s="4"/>
    </row>
    <row r="76642" spans="2:9" x14ac:dyDescent="0.25">
      <c r="B76642" s="3">
        <v>45192.791666666664</v>
      </c>
      <c r="E76642">
        <v>14.654299999999999</v>
      </c>
      <c r="F76642">
        <v>73.58</v>
      </c>
      <c r="H76642" s="4"/>
      <c r="I76642" s="4"/>
    </row>
    <row r="76643" spans="2:9" x14ac:dyDescent="0.25">
      <c r="B76643" s="3">
        <v>45192.833333333336</v>
      </c>
      <c r="E76643">
        <v>14.661099999999999</v>
      </c>
      <c r="F76643">
        <v>70.823999999999998</v>
      </c>
      <c r="H76643" s="4"/>
      <c r="I76643" s="4"/>
    </row>
    <row r="76644" spans="2:9" x14ac:dyDescent="0.25">
      <c r="B76644" s="3">
        <v>45192.875</v>
      </c>
      <c r="E76644">
        <v>14.67</v>
      </c>
      <c r="F76644">
        <v>68.763000000000005</v>
      </c>
      <c r="H76644" s="4"/>
      <c r="I76644" s="4"/>
    </row>
    <row r="76645" spans="2:9" x14ac:dyDescent="0.25">
      <c r="B76645" s="3">
        <v>45192.916666666664</v>
      </c>
      <c r="E76645">
        <v>14.6778</v>
      </c>
      <c r="F76645">
        <v>67.391999999999996</v>
      </c>
      <c r="H76645" s="4"/>
      <c r="I76645" s="4"/>
    </row>
    <row r="76646" spans="2:9" x14ac:dyDescent="0.25">
      <c r="B76646" s="3">
        <v>45192.958333333336</v>
      </c>
      <c r="E76646">
        <v>14.675800000000001</v>
      </c>
      <c r="F76646">
        <v>66.192999999999998</v>
      </c>
      <c r="H76646" s="4"/>
      <c r="I76646" s="4"/>
    </row>
    <row r="76647" spans="2:9" x14ac:dyDescent="0.25">
      <c r="B76647" s="3">
        <v>45193</v>
      </c>
      <c r="E76647">
        <v>14.6754</v>
      </c>
      <c r="F76647">
        <v>65.509</v>
      </c>
      <c r="H76647" s="4"/>
      <c r="I76647" s="4"/>
    </row>
    <row r="76648" spans="2:9" x14ac:dyDescent="0.25">
      <c r="B76648" s="3">
        <v>45193.041666666664</v>
      </c>
      <c r="E76648">
        <v>14.6662</v>
      </c>
      <c r="F76648">
        <v>64.825000000000003</v>
      </c>
      <c r="H76648" s="4"/>
      <c r="I76648" s="4"/>
    </row>
    <row r="76649" spans="2:9" x14ac:dyDescent="0.25">
      <c r="B76649" s="3">
        <v>45193.083333333336</v>
      </c>
      <c r="E76649">
        <v>14.6594</v>
      </c>
      <c r="F76649">
        <v>63.968000000000004</v>
      </c>
      <c r="H76649" s="4"/>
      <c r="I76649" s="4"/>
    </row>
    <row r="76650" spans="2:9" x14ac:dyDescent="0.25">
      <c r="B76650" s="3">
        <v>45193.125</v>
      </c>
      <c r="E76650">
        <v>14.659000000000001</v>
      </c>
      <c r="F76650">
        <v>63.281999999999996</v>
      </c>
      <c r="H76650" s="4"/>
      <c r="I76650" s="4"/>
    </row>
    <row r="76651" spans="2:9" x14ac:dyDescent="0.25">
      <c r="B76651" s="3">
        <v>45193.166666666664</v>
      </c>
      <c r="E76651">
        <v>14.661899999999999</v>
      </c>
      <c r="F76651">
        <v>62.253999999999998</v>
      </c>
      <c r="H76651" s="4"/>
      <c r="I76651" s="4"/>
    </row>
    <row r="76652" spans="2:9" x14ac:dyDescent="0.25">
      <c r="B76652" s="3">
        <v>45193.208333333336</v>
      </c>
      <c r="E76652">
        <v>14.6678</v>
      </c>
      <c r="F76652">
        <v>61.741</v>
      </c>
      <c r="H76652" s="4"/>
      <c r="I76652" s="4"/>
    </row>
    <row r="76653" spans="2:9" x14ac:dyDescent="0.25">
      <c r="B76653" s="3">
        <v>45193.25</v>
      </c>
      <c r="E76653">
        <v>14.680999999999999</v>
      </c>
      <c r="F76653">
        <v>61.226999999999997</v>
      </c>
      <c r="H76653" s="4"/>
      <c r="I76653" s="4"/>
    </row>
    <row r="76654" spans="2:9" x14ac:dyDescent="0.25">
      <c r="B76654" s="3">
        <v>45193.291666666664</v>
      </c>
      <c r="E76654">
        <v>14.687799999999999</v>
      </c>
      <c r="F76654">
        <v>61.054000000000002</v>
      </c>
      <c r="H76654" s="4"/>
      <c r="I76654" s="4"/>
    </row>
    <row r="76655" spans="2:9" x14ac:dyDescent="0.25">
      <c r="B76655" s="3">
        <v>45193.333333333336</v>
      </c>
      <c r="E76655">
        <v>14.697800000000001</v>
      </c>
      <c r="F76655">
        <v>64.652000000000001</v>
      </c>
      <c r="H76655" s="4"/>
      <c r="I76655" s="4"/>
    </row>
    <row r="76656" spans="2:9" x14ac:dyDescent="0.25">
      <c r="B76656" s="3">
        <v>45193.375</v>
      </c>
      <c r="E76656">
        <v>14.7065</v>
      </c>
      <c r="F76656">
        <v>72.372</v>
      </c>
      <c r="H76656" s="4"/>
      <c r="I76656" s="4"/>
    </row>
    <row r="76657" spans="2:9" x14ac:dyDescent="0.25">
      <c r="B76657" s="3">
        <v>45193.416666666664</v>
      </c>
      <c r="E76657">
        <v>14.711600000000001</v>
      </c>
      <c r="F76657">
        <v>75.659000000000006</v>
      </c>
      <c r="H76657" s="4"/>
      <c r="I76657" s="4"/>
    </row>
    <row r="76658" spans="2:9" x14ac:dyDescent="0.25">
      <c r="B76658" s="3">
        <v>45193.458333333336</v>
      </c>
      <c r="E76658">
        <v>14.708399999999999</v>
      </c>
      <c r="F76658">
        <v>78.097999999999999</v>
      </c>
      <c r="H76658" s="4"/>
      <c r="I76658" s="4"/>
    </row>
    <row r="76659" spans="2:9" x14ac:dyDescent="0.25">
      <c r="B76659" s="3">
        <v>45193.5</v>
      </c>
      <c r="E76659">
        <v>14.6975</v>
      </c>
      <c r="F76659">
        <v>80.911000000000001</v>
      </c>
      <c r="H76659" s="4"/>
      <c r="I76659" s="4"/>
    </row>
    <row r="76660" spans="2:9" x14ac:dyDescent="0.25">
      <c r="B76660" s="3">
        <v>45193.541666666664</v>
      </c>
      <c r="E76660">
        <v>14.6877</v>
      </c>
      <c r="F76660">
        <v>82.507999999999996</v>
      </c>
      <c r="H76660" s="4"/>
      <c r="I76660" s="4"/>
    </row>
    <row r="76661" spans="2:9" x14ac:dyDescent="0.25">
      <c r="B76661" s="3">
        <v>45193.583333333336</v>
      </c>
      <c r="E76661">
        <v>14.6813</v>
      </c>
      <c r="F76661">
        <v>82.864000000000004</v>
      </c>
      <c r="H76661" s="4"/>
      <c r="I76661" s="4"/>
    </row>
    <row r="76662" spans="2:9" x14ac:dyDescent="0.25">
      <c r="B76662" s="3">
        <v>45193.625</v>
      </c>
      <c r="E76662">
        <v>14.6783</v>
      </c>
      <c r="F76662">
        <v>81.796999999999997</v>
      </c>
      <c r="H76662" s="4"/>
      <c r="I76662" s="4"/>
    </row>
    <row r="76663" spans="2:9" x14ac:dyDescent="0.25">
      <c r="B76663" s="3">
        <v>45193.666666666664</v>
      </c>
      <c r="E76663">
        <v>14.675599999999999</v>
      </c>
      <c r="F76663">
        <v>81.441999999999993</v>
      </c>
      <c r="H76663" s="4"/>
      <c r="I76663" s="4"/>
    </row>
    <row r="76664" spans="2:9" x14ac:dyDescent="0.25">
      <c r="B76664" s="3">
        <v>45193.708333333336</v>
      </c>
      <c r="E76664">
        <v>14.6778</v>
      </c>
      <c r="F76664">
        <v>79.677999999999997</v>
      </c>
      <c r="H76664" s="4"/>
      <c r="I76664" s="4"/>
    </row>
    <row r="76665" spans="2:9" x14ac:dyDescent="0.25">
      <c r="B76665" s="3">
        <v>45193.75</v>
      </c>
      <c r="E76665">
        <v>14.687799999999999</v>
      </c>
      <c r="F76665">
        <v>77.573999999999998</v>
      </c>
      <c r="H76665" s="4"/>
      <c r="I76665" s="4"/>
    </row>
    <row r="76666" spans="2:9" x14ac:dyDescent="0.25">
      <c r="B76666" s="3">
        <v>45193.791666666664</v>
      </c>
      <c r="E76666">
        <v>14.6877</v>
      </c>
      <c r="F76666">
        <v>74.963999999999999</v>
      </c>
      <c r="H76666" s="4"/>
      <c r="I76666" s="4"/>
    </row>
    <row r="76667" spans="2:9" x14ac:dyDescent="0.25">
      <c r="B76667" s="3">
        <v>45193.833333333336</v>
      </c>
      <c r="E76667">
        <v>14.694800000000001</v>
      </c>
      <c r="F76667">
        <v>72.372</v>
      </c>
      <c r="H76667" s="4"/>
      <c r="I76667" s="4"/>
    </row>
    <row r="76668" spans="2:9" x14ac:dyDescent="0.25">
      <c r="B76668" s="3">
        <v>45193.875</v>
      </c>
      <c r="E76668">
        <v>14.702199999999999</v>
      </c>
      <c r="F76668">
        <v>70.308000000000007</v>
      </c>
      <c r="H76668" s="4"/>
      <c r="I76668" s="4"/>
    </row>
    <row r="76669" spans="2:9" x14ac:dyDescent="0.25">
      <c r="B76669" s="3">
        <v>45193.916666666664</v>
      </c>
      <c r="E76669">
        <v>14.709</v>
      </c>
      <c r="F76669">
        <v>68.591999999999999</v>
      </c>
      <c r="H76669" s="4"/>
      <c r="I76669" s="4"/>
    </row>
    <row r="76670" spans="2:9" x14ac:dyDescent="0.25">
      <c r="B76670" s="3">
        <v>45193.958333333336</v>
      </c>
      <c r="E76670">
        <v>14.711499999999999</v>
      </c>
      <c r="F76670">
        <v>67.391999999999996</v>
      </c>
      <c r="H76670" s="4"/>
      <c r="I76670" s="4"/>
    </row>
    <row r="76671" spans="2:9" x14ac:dyDescent="0.25">
      <c r="B76671" s="3">
        <v>45194</v>
      </c>
      <c r="E76671">
        <v>14.71</v>
      </c>
      <c r="F76671">
        <v>66.366</v>
      </c>
      <c r="H76671" s="4"/>
      <c r="I76671" s="4"/>
    </row>
    <row r="76672" spans="2:9" x14ac:dyDescent="0.25">
      <c r="B76672" s="3">
        <v>45194.041666666664</v>
      </c>
      <c r="E76672">
        <v>14.7096</v>
      </c>
      <c r="F76672">
        <v>66.192999999999998</v>
      </c>
      <c r="H76672" s="4"/>
      <c r="I76672" s="4"/>
    </row>
    <row r="76673" spans="2:9" x14ac:dyDescent="0.25">
      <c r="B76673" s="3">
        <v>45194.083333333336</v>
      </c>
      <c r="E76673">
        <v>14.706099999999999</v>
      </c>
      <c r="F76673">
        <v>65.509</v>
      </c>
      <c r="H76673" s="4"/>
      <c r="I76673" s="4"/>
    </row>
    <row r="76674" spans="2:9" x14ac:dyDescent="0.25">
      <c r="B76674" s="3">
        <v>45194.125</v>
      </c>
      <c r="E76674">
        <v>14.7042</v>
      </c>
      <c r="F76674">
        <v>64.825000000000003</v>
      </c>
      <c r="H76674" s="4"/>
      <c r="I76674" s="4"/>
    </row>
    <row r="76675" spans="2:9" x14ac:dyDescent="0.25">
      <c r="B76675" s="3">
        <v>45194.166666666664</v>
      </c>
      <c r="E76675">
        <v>14.699299999999999</v>
      </c>
      <c r="F76675">
        <v>64.138999999999996</v>
      </c>
      <c r="H76675" s="4"/>
      <c r="I76675" s="4"/>
    </row>
    <row r="76676" spans="2:9" x14ac:dyDescent="0.25">
      <c r="B76676" s="3">
        <v>45194.208333333336</v>
      </c>
      <c r="E76676">
        <v>14.703200000000001</v>
      </c>
      <c r="F76676">
        <v>63.968000000000004</v>
      </c>
      <c r="H76676" s="4"/>
      <c r="I76676" s="4"/>
    </row>
    <row r="76677" spans="2:9" x14ac:dyDescent="0.25">
      <c r="B76677" s="3">
        <v>45194.25</v>
      </c>
      <c r="E76677">
        <v>14.7096</v>
      </c>
      <c r="F76677">
        <v>63.625999999999998</v>
      </c>
      <c r="H76677" s="4"/>
      <c r="I76677" s="4"/>
    </row>
    <row r="76678" spans="2:9" x14ac:dyDescent="0.25">
      <c r="B76678" s="3">
        <v>45194.291666666664</v>
      </c>
      <c r="E76678">
        <v>14.7189</v>
      </c>
      <c r="F76678">
        <v>63.796999999999997</v>
      </c>
      <c r="H76678" s="4"/>
      <c r="I76678" s="4"/>
    </row>
    <row r="76679" spans="2:9" x14ac:dyDescent="0.25">
      <c r="B76679" s="3">
        <v>45194.333333333336</v>
      </c>
      <c r="E76679">
        <v>14.728400000000001</v>
      </c>
      <c r="F76679">
        <v>67.734999999999999</v>
      </c>
      <c r="H76679" s="4"/>
      <c r="I76679" s="4"/>
    </row>
    <row r="76680" spans="2:9" x14ac:dyDescent="0.25">
      <c r="B76680" s="3">
        <v>45194.375</v>
      </c>
      <c r="E76680">
        <v>14.7334</v>
      </c>
      <c r="F76680">
        <v>70.995000000000005</v>
      </c>
      <c r="H76680" s="4"/>
      <c r="I76680" s="4"/>
    </row>
    <row r="76681" spans="2:9" x14ac:dyDescent="0.25">
      <c r="B76681" s="3">
        <v>45194.416666666664</v>
      </c>
      <c r="E76681">
        <v>14.7308</v>
      </c>
      <c r="F76681">
        <v>76.703000000000003</v>
      </c>
      <c r="H76681" s="4"/>
      <c r="I76681" s="4"/>
    </row>
    <row r="76682" spans="2:9" x14ac:dyDescent="0.25">
      <c r="B76682" s="3">
        <v>45194.458333333336</v>
      </c>
      <c r="E76682">
        <v>14.734999999999999</v>
      </c>
      <c r="F76682">
        <v>81.620999999999995</v>
      </c>
      <c r="H76682" s="4"/>
      <c r="I76682" s="4"/>
    </row>
    <row r="76683" spans="2:9" x14ac:dyDescent="0.25">
      <c r="B76683" s="3">
        <v>45194.5</v>
      </c>
      <c r="E76683">
        <v>14.7361</v>
      </c>
      <c r="F76683">
        <v>83.043000000000006</v>
      </c>
      <c r="H76683" s="4"/>
      <c r="I76683" s="4"/>
    </row>
    <row r="76684" spans="2:9" x14ac:dyDescent="0.25">
      <c r="B76684" s="3">
        <v>45194.541666666664</v>
      </c>
      <c r="E76684">
        <v>14.727</v>
      </c>
      <c r="F76684">
        <v>83.399000000000001</v>
      </c>
      <c r="H76684" s="4"/>
      <c r="I76684" s="4"/>
    </row>
    <row r="76685" spans="2:9" x14ac:dyDescent="0.25">
      <c r="B76685" s="3">
        <v>45194.583333333336</v>
      </c>
      <c r="E76685">
        <v>14.716699999999999</v>
      </c>
      <c r="F76685">
        <v>83.399000000000001</v>
      </c>
      <c r="H76685" s="4"/>
      <c r="I76685" s="4"/>
    </row>
    <row r="76686" spans="2:9" x14ac:dyDescent="0.25">
      <c r="B76686" s="3">
        <v>45194.625</v>
      </c>
      <c r="E76686">
        <v>14.7074</v>
      </c>
      <c r="F76686">
        <v>85.734999999999999</v>
      </c>
      <c r="H76686" s="4"/>
      <c r="I76686" s="4"/>
    </row>
    <row r="76687" spans="2:9" x14ac:dyDescent="0.25">
      <c r="B76687" s="3">
        <v>45194.666666666664</v>
      </c>
      <c r="E76687">
        <v>14.7029</v>
      </c>
      <c r="F76687">
        <v>85.194000000000003</v>
      </c>
      <c r="H76687" s="4"/>
      <c r="I76687" s="4"/>
    </row>
    <row r="76688" spans="2:9" x14ac:dyDescent="0.25">
      <c r="B76688" s="3">
        <v>45194.708333333336</v>
      </c>
      <c r="E76688">
        <v>14.707700000000001</v>
      </c>
      <c r="F76688">
        <v>82.864000000000004</v>
      </c>
      <c r="H76688" s="4"/>
      <c r="I76688" s="4"/>
    </row>
    <row r="76689" spans="2:9" x14ac:dyDescent="0.25">
      <c r="B76689" s="3">
        <v>45194.75</v>
      </c>
      <c r="E76689">
        <v>14.7255</v>
      </c>
      <c r="F76689">
        <v>77.923000000000002</v>
      </c>
      <c r="H76689" s="4"/>
      <c r="I76689" s="4"/>
    </row>
    <row r="76690" spans="2:9" x14ac:dyDescent="0.25">
      <c r="B76690" s="3">
        <v>45194.791666666664</v>
      </c>
      <c r="E76690">
        <v>14.7302</v>
      </c>
      <c r="F76690">
        <v>74.445999999999998</v>
      </c>
      <c r="H76690" s="4"/>
      <c r="I76690" s="4"/>
    </row>
    <row r="76691" spans="2:9" x14ac:dyDescent="0.25">
      <c r="B76691" s="3">
        <v>45194.833333333336</v>
      </c>
      <c r="E76691">
        <v>14.7325</v>
      </c>
      <c r="F76691">
        <v>73.753</v>
      </c>
      <c r="H76691" s="4"/>
      <c r="I76691" s="4"/>
    </row>
    <row r="76692" spans="2:9" x14ac:dyDescent="0.25">
      <c r="B76692" s="3">
        <v>45194.875</v>
      </c>
      <c r="E76692">
        <v>14.7393</v>
      </c>
      <c r="F76692">
        <v>73.58</v>
      </c>
      <c r="H76692" s="4"/>
      <c r="I76692" s="4"/>
    </row>
    <row r="76693" spans="2:9" x14ac:dyDescent="0.25">
      <c r="B76693" s="3">
        <v>45194.916666666664</v>
      </c>
      <c r="E76693">
        <v>14.7447</v>
      </c>
      <c r="F76693">
        <v>73.926000000000002</v>
      </c>
      <c r="H76693" s="4"/>
      <c r="I76693" s="4"/>
    </row>
    <row r="76694" spans="2:9" x14ac:dyDescent="0.25">
      <c r="B76694" s="3">
        <v>45194.958333333336</v>
      </c>
      <c r="E76694">
        <v>14.7379</v>
      </c>
      <c r="F76694">
        <v>74.097999999999999</v>
      </c>
      <c r="H76694" s="4"/>
      <c r="I76694" s="4"/>
    </row>
    <row r="76695" spans="2:9" x14ac:dyDescent="0.25">
      <c r="B76695" s="3">
        <v>45195</v>
      </c>
      <c r="E76695">
        <v>14.7393</v>
      </c>
      <c r="F76695">
        <v>73.58</v>
      </c>
      <c r="H76695" s="4"/>
      <c r="I76695" s="4"/>
    </row>
    <row r="76696" spans="2:9" x14ac:dyDescent="0.25">
      <c r="B76696" s="3">
        <v>45195.041666666664</v>
      </c>
      <c r="E76696">
        <v>14.736800000000001</v>
      </c>
      <c r="F76696">
        <v>73.233999999999995</v>
      </c>
      <c r="H76696" s="4"/>
      <c r="I76696" s="4"/>
    </row>
    <row r="76697" spans="2:9" x14ac:dyDescent="0.25">
      <c r="B76697" s="3">
        <v>45195.083333333336</v>
      </c>
      <c r="E76697">
        <v>14.7286</v>
      </c>
      <c r="F76697">
        <v>72.891000000000005</v>
      </c>
      <c r="H76697" s="4"/>
      <c r="I76697" s="4"/>
    </row>
    <row r="76698" spans="2:9" x14ac:dyDescent="0.25">
      <c r="B76698" s="3">
        <v>45195.125</v>
      </c>
      <c r="E76698">
        <v>14.720800000000001</v>
      </c>
      <c r="F76698">
        <v>72.198999999999998</v>
      </c>
      <c r="H76698" s="4"/>
      <c r="I76698" s="4"/>
    </row>
    <row r="76699" spans="2:9" x14ac:dyDescent="0.25">
      <c r="B76699" s="3">
        <v>45195.166666666664</v>
      </c>
      <c r="E76699">
        <v>14.7241</v>
      </c>
      <c r="F76699">
        <v>71.855999999999995</v>
      </c>
      <c r="H76699" s="4"/>
      <c r="I76699" s="4"/>
    </row>
    <row r="76700" spans="2:9" x14ac:dyDescent="0.25">
      <c r="B76700" s="3">
        <v>45195.208333333336</v>
      </c>
      <c r="E76700">
        <v>14.7226</v>
      </c>
      <c r="F76700">
        <v>71.855999999999995</v>
      </c>
      <c r="H76700" s="4"/>
      <c r="I76700" s="4"/>
    </row>
    <row r="76701" spans="2:9" x14ac:dyDescent="0.25">
      <c r="B76701" s="3">
        <v>45195.25</v>
      </c>
      <c r="E76701">
        <v>14.7255</v>
      </c>
      <c r="F76701">
        <v>71.855999999999995</v>
      </c>
      <c r="H76701" s="4"/>
      <c r="I76701" s="4"/>
    </row>
    <row r="76702" spans="2:9" x14ac:dyDescent="0.25">
      <c r="B76702" s="3">
        <v>45195.291666666664</v>
      </c>
      <c r="E76702">
        <v>14.7379</v>
      </c>
      <c r="F76702">
        <v>72.028000000000006</v>
      </c>
      <c r="H76702" s="4"/>
      <c r="I76702" s="4"/>
    </row>
    <row r="76703" spans="2:9" x14ac:dyDescent="0.25">
      <c r="B76703" s="3">
        <v>45195.333333333336</v>
      </c>
      <c r="E76703">
        <v>14.738300000000001</v>
      </c>
      <c r="F76703">
        <v>72.718000000000004</v>
      </c>
      <c r="H76703" s="4"/>
      <c r="I76703" s="4"/>
    </row>
    <row r="76704" spans="2:9" x14ac:dyDescent="0.25">
      <c r="B76704" s="3">
        <v>45195.375</v>
      </c>
      <c r="E76704">
        <v>14.747299999999999</v>
      </c>
      <c r="F76704">
        <v>74.790999999999997</v>
      </c>
      <c r="H76704" s="4"/>
      <c r="I76704" s="4"/>
    </row>
    <row r="76705" spans="2:9" x14ac:dyDescent="0.25">
      <c r="B76705" s="3">
        <v>45195.416666666664</v>
      </c>
      <c r="E76705">
        <v>14.7514</v>
      </c>
      <c r="F76705">
        <v>77.224999999999994</v>
      </c>
      <c r="H76705" s="4"/>
      <c r="I76705" s="4"/>
    </row>
    <row r="76706" spans="2:9" x14ac:dyDescent="0.25">
      <c r="B76706" s="3">
        <v>45195.458333333336</v>
      </c>
      <c r="E76706">
        <v>14.7403</v>
      </c>
      <c r="F76706">
        <v>81.441999999999993</v>
      </c>
      <c r="H76706" s="4"/>
      <c r="I76706" s="4"/>
    </row>
    <row r="76707" spans="2:9" x14ac:dyDescent="0.25">
      <c r="B76707" s="3">
        <v>45195.5</v>
      </c>
      <c r="E76707">
        <v>14.728999999999999</v>
      </c>
      <c r="F76707">
        <v>83.578999999999994</v>
      </c>
      <c r="H76707" s="4"/>
      <c r="I76707" s="4"/>
    </row>
    <row r="76708" spans="2:9" x14ac:dyDescent="0.25">
      <c r="B76708" s="3">
        <v>45195.541666666664</v>
      </c>
      <c r="E76708">
        <v>14.7136</v>
      </c>
      <c r="F76708">
        <v>84.834000000000003</v>
      </c>
      <c r="H76708" s="4"/>
      <c r="I76708" s="4"/>
    </row>
    <row r="76709" spans="2:9" x14ac:dyDescent="0.25">
      <c r="B76709" s="3">
        <v>45195.583333333336</v>
      </c>
      <c r="E76709">
        <v>14.703099999999999</v>
      </c>
      <c r="F76709">
        <v>83.757000000000005</v>
      </c>
      <c r="H76709" s="4"/>
      <c r="I76709" s="4"/>
    </row>
    <row r="76710" spans="2:9" x14ac:dyDescent="0.25">
      <c r="B76710" s="3">
        <v>45195.625</v>
      </c>
      <c r="E76710">
        <v>14.7149</v>
      </c>
      <c r="F76710">
        <v>79.325999999999993</v>
      </c>
      <c r="H76710" s="4"/>
      <c r="I76710" s="4"/>
    </row>
    <row r="76711" spans="2:9" x14ac:dyDescent="0.25">
      <c r="B76711" s="3">
        <v>45195.666666666664</v>
      </c>
      <c r="E76711">
        <v>14.7149</v>
      </c>
      <c r="F76711">
        <v>74.790999999999997</v>
      </c>
      <c r="H76711" s="4"/>
      <c r="I76711" s="4"/>
    </row>
    <row r="76712" spans="2:9" x14ac:dyDescent="0.25">
      <c r="B76712" s="3">
        <v>45195.708333333336</v>
      </c>
      <c r="E76712">
        <v>14.713100000000001</v>
      </c>
      <c r="F76712">
        <v>74.619</v>
      </c>
      <c r="H76712" s="4"/>
      <c r="I76712" s="4"/>
    </row>
    <row r="76713" spans="2:9" x14ac:dyDescent="0.25">
      <c r="B76713" s="3">
        <v>45195.75</v>
      </c>
      <c r="E76713">
        <v>14.715999999999999</v>
      </c>
      <c r="F76713">
        <v>74.619</v>
      </c>
      <c r="H76713" s="4"/>
      <c r="I76713" s="4"/>
    </row>
    <row r="76714" spans="2:9" x14ac:dyDescent="0.25">
      <c r="B76714" s="3">
        <v>45195.791666666664</v>
      </c>
      <c r="E76714">
        <v>14.713100000000001</v>
      </c>
      <c r="F76714">
        <v>74.097999999999999</v>
      </c>
      <c r="H76714" s="4"/>
      <c r="I76714" s="4"/>
    </row>
    <row r="76715" spans="2:9" x14ac:dyDescent="0.25">
      <c r="B76715" s="3">
        <v>45195.833333333336</v>
      </c>
      <c r="E76715">
        <v>14.7286</v>
      </c>
      <c r="F76715">
        <v>73.406999999999996</v>
      </c>
      <c r="H76715" s="4"/>
      <c r="I76715" s="4"/>
    </row>
    <row r="76716" spans="2:9" x14ac:dyDescent="0.25">
      <c r="B76716" s="3">
        <v>45195.875</v>
      </c>
      <c r="E76716">
        <v>14.731</v>
      </c>
      <c r="F76716">
        <v>73.233999999999995</v>
      </c>
      <c r="H76716" s="4"/>
      <c r="I76716" s="4"/>
    </row>
    <row r="76717" spans="2:9" x14ac:dyDescent="0.25">
      <c r="B76717" s="3">
        <v>45195.916666666664</v>
      </c>
      <c r="E76717">
        <v>14.730499999999999</v>
      </c>
      <c r="F76717">
        <v>73.061999999999998</v>
      </c>
      <c r="H76717" s="4"/>
      <c r="I76717" s="4"/>
    </row>
    <row r="76718" spans="2:9" x14ac:dyDescent="0.25">
      <c r="B76718" s="3">
        <v>45195.958333333336</v>
      </c>
      <c r="E76718">
        <v>14.722200000000001</v>
      </c>
      <c r="F76718">
        <v>72.718000000000004</v>
      </c>
      <c r="H76718" s="4"/>
      <c r="I76718" s="4"/>
    </row>
    <row r="76719" spans="2:9" x14ac:dyDescent="0.25">
      <c r="B76719" s="3">
        <v>45196</v>
      </c>
      <c r="E76719">
        <v>14.7197</v>
      </c>
      <c r="F76719">
        <v>72.891000000000005</v>
      </c>
      <c r="H76719" s="4"/>
      <c r="I76719" s="4"/>
    </row>
    <row r="76720" spans="2:9" x14ac:dyDescent="0.25">
      <c r="B76720" s="3">
        <v>45196.041666666664</v>
      </c>
      <c r="E76720">
        <v>14.71</v>
      </c>
      <c r="F76720">
        <v>73.061999999999998</v>
      </c>
      <c r="H76720" s="4"/>
      <c r="I76720" s="4"/>
    </row>
    <row r="76721" spans="2:9" x14ac:dyDescent="0.25">
      <c r="B76721" s="3">
        <v>45196.083333333336</v>
      </c>
      <c r="E76721">
        <v>14.6983</v>
      </c>
      <c r="F76721">
        <v>73.061999999999998</v>
      </c>
      <c r="H76721" s="4"/>
      <c r="I76721" s="4"/>
    </row>
    <row r="76722" spans="2:9" x14ac:dyDescent="0.25">
      <c r="B76722" s="3">
        <v>45196.125</v>
      </c>
      <c r="E76722">
        <v>14.6929</v>
      </c>
      <c r="F76722">
        <v>73.233999999999995</v>
      </c>
      <c r="H76722" s="4"/>
      <c r="I76722" s="4"/>
    </row>
    <row r="76723" spans="2:9" x14ac:dyDescent="0.25">
      <c r="B76723" s="3">
        <v>45196.166666666664</v>
      </c>
      <c r="E76723">
        <v>14.6944</v>
      </c>
      <c r="F76723">
        <v>73.233999999999995</v>
      </c>
      <c r="H76723" s="4"/>
      <c r="I76723" s="4"/>
    </row>
    <row r="76724" spans="2:9" x14ac:dyDescent="0.25">
      <c r="B76724" s="3">
        <v>45196.208333333336</v>
      </c>
      <c r="E76724">
        <v>14.6973</v>
      </c>
      <c r="F76724">
        <v>73.233999999999995</v>
      </c>
      <c r="H76724" s="4"/>
      <c r="I76724" s="4"/>
    </row>
    <row r="76725" spans="2:9" x14ac:dyDescent="0.25">
      <c r="B76725" s="3">
        <v>45196.25</v>
      </c>
      <c r="E76725">
        <v>14.704700000000001</v>
      </c>
      <c r="F76725">
        <v>73.233999999999995</v>
      </c>
      <c r="H76725" s="4"/>
      <c r="I76725" s="4"/>
    </row>
    <row r="76726" spans="2:9" x14ac:dyDescent="0.25">
      <c r="B76726" s="3">
        <v>45196.291666666664</v>
      </c>
      <c r="E76726">
        <v>14.7149</v>
      </c>
      <c r="F76726">
        <v>73.233999999999995</v>
      </c>
      <c r="H76726" s="4"/>
      <c r="I76726" s="4"/>
    </row>
    <row r="76727" spans="2:9" x14ac:dyDescent="0.25">
      <c r="B76727" s="3">
        <v>45196.333333333336</v>
      </c>
      <c r="E76727">
        <v>14.721299999999999</v>
      </c>
      <c r="F76727">
        <v>73.926000000000002</v>
      </c>
      <c r="H76727" s="4"/>
      <c r="I76727" s="4"/>
    </row>
    <row r="76728" spans="2:9" x14ac:dyDescent="0.25">
      <c r="B76728" s="3">
        <v>45196.375</v>
      </c>
      <c r="E76728">
        <v>14.726000000000001</v>
      </c>
      <c r="F76728">
        <v>77.573999999999998</v>
      </c>
      <c r="H76728" s="4"/>
      <c r="I76728" s="4"/>
    </row>
    <row r="76729" spans="2:9" x14ac:dyDescent="0.25">
      <c r="B76729" s="3">
        <v>45196.416666666664</v>
      </c>
      <c r="E76729">
        <v>14.725099999999999</v>
      </c>
      <c r="F76729">
        <v>78.8</v>
      </c>
      <c r="H76729" s="4"/>
      <c r="I76729" s="4"/>
    </row>
    <row r="76730" spans="2:9" x14ac:dyDescent="0.25">
      <c r="B76730" s="3">
        <v>45196.458333333336</v>
      </c>
      <c r="E76730">
        <v>14.720499999999999</v>
      </c>
      <c r="F76730">
        <v>79.677999999999997</v>
      </c>
      <c r="H76730" s="4"/>
      <c r="I76730" s="4"/>
    </row>
    <row r="76731" spans="2:9" x14ac:dyDescent="0.25">
      <c r="B76731" s="3">
        <v>45196.5</v>
      </c>
      <c r="E76731">
        <v>14.7189</v>
      </c>
      <c r="F76731">
        <v>79.677999999999997</v>
      </c>
      <c r="H76731" s="4"/>
      <c r="I76731" s="4"/>
    </row>
    <row r="76732" spans="2:9" x14ac:dyDescent="0.25">
      <c r="B76732" s="3">
        <v>45196.541666666664</v>
      </c>
      <c r="E76732">
        <v>14.7033</v>
      </c>
      <c r="F76732">
        <v>79.852999999999994</v>
      </c>
      <c r="H76732" s="4"/>
      <c r="I76732" s="4"/>
    </row>
    <row r="76733" spans="2:9" x14ac:dyDescent="0.25">
      <c r="B76733" s="3">
        <v>45196.583333333336</v>
      </c>
      <c r="E76733">
        <v>14.689399999999999</v>
      </c>
      <c r="F76733">
        <v>81.620999999999995</v>
      </c>
      <c r="H76733" s="4"/>
      <c r="I76733" s="4"/>
    </row>
    <row r="76734" spans="2:9" x14ac:dyDescent="0.25">
      <c r="B76734" s="3">
        <v>45196.625</v>
      </c>
      <c r="E76734">
        <v>14.6874</v>
      </c>
      <c r="F76734">
        <v>81.441999999999993</v>
      </c>
      <c r="H76734" s="4"/>
      <c r="I76734" s="4"/>
    </row>
    <row r="76735" spans="2:9" x14ac:dyDescent="0.25">
      <c r="B76735" s="3">
        <v>45196.666666666664</v>
      </c>
      <c r="E76735">
        <v>14.6883</v>
      </c>
      <c r="F76735">
        <v>80.206000000000003</v>
      </c>
      <c r="H76735" s="4"/>
      <c r="I76735" s="4"/>
    </row>
    <row r="76736" spans="2:9" x14ac:dyDescent="0.25">
      <c r="B76736" s="3">
        <v>45196.708333333336</v>
      </c>
      <c r="E76736">
        <v>14.688599999999999</v>
      </c>
      <c r="F76736">
        <v>78.8</v>
      </c>
      <c r="H76736" s="4"/>
      <c r="I76736" s="4"/>
    </row>
    <row r="76737" spans="2:9" x14ac:dyDescent="0.25">
      <c r="B76737" s="3">
        <v>45196.75</v>
      </c>
      <c r="E76737">
        <v>14.687799999999999</v>
      </c>
      <c r="F76737">
        <v>77.573999999999998</v>
      </c>
      <c r="H76737" s="4"/>
      <c r="I76737" s="4"/>
    </row>
    <row r="76738" spans="2:9" x14ac:dyDescent="0.25">
      <c r="B76738" s="3">
        <v>45196.791666666664</v>
      </c>
      <c r="E76738">
        <v>14.696099999999999</v>
      </c>
      <c r="F76738">
        <v>76.353999999999999</v>
      </c>
      <c r="H76738" s="4"/>
      <c r="I76738" s="4"/>
    </row>
    <row r="76739" spans="2:9" x14ac:dyDescent="0.25">
      <c r="B76739" s="3">
        <v>45196.833333333336</v>
      </c>
      <c r="E76739">
        <v>14.698399999999999</v>
      </c>
      <c r="F76739">
        <v>75.659000000000006</v>
      </c>
      <c r="H76739" s="4"/>
      <c r="I76739" s="4"/>
    </row>
    <row r="76740" spans="2:9" x14ac:dyDescent="0.25">
      <c r="B76740" s="3">
        <v>45196.875</v>
      </c>
      <c r="E76740">
        <v>14.7057</v>
      </c>
      <c r="F76740">
        <v>75.138999999999996</v>
      </c>
      <c r="H76740" s="4"/>
      <c r="I76740" s="4"/>
    </row>
    <row r="76741" spans="2:9" x14ac:dyDescent="0.25">
      <c r="B76741" s="3">
        <v>45196.916666666664</v>
      </c>
      <c r="E76741">
        <v>14.709099999999999</v>
      </c>
      <c r="F76741">
        <v>74.790999999999997</v>
      </c>
      <c r="H76741" s="4"/>
      <c r="I76741" s="4"/>
    </row>
    <row r="76742" spans="2:9" x14ac:dyDescent="0.25">
      <c r="B76742" s="3">
        <v>45196.958333333336</v>
      </c>
      <c r="E76742">
        <v>14.7052</v>
      </c>
      <c r="F76742">
        <v>74.445999999999998</v>
      </c>
      <c r="H76742" s="4"/>
      <c r="I76742" s="4"/>
    </row>
    <row r="76743" spans="2:9" x14ac:dyDescent="0.25">
      <c r="B76743" s="3">
        <v>45197</v>
      </c>
      <c r="E76743">
        <v>14.7013</v>
      </c>
      <c r="F76743">
        <v>74.097999999999999</v>
      </c>
      <c r="H76743" s="4"/>
      <c r="I76743" s="4"/>
    </row>
    <row r="76744" spans="2:9" x14ac:dyDescent="0.25">
      <c r="B76744" s="3">
        <v>45197.041666666664</v>
      </c>
      <c r="E76744">
        <v>14.6944</v>
      </c>
      <c r="F76744">
        <v>73.753</v>
      </c>
      <c r="H76744" s="4"/>
      <c r="I76744" s="4"/>
    </row>
    <row r="76745" spans="2:9" x14ac:dyDescent="0.25">
      <c r="B76745" s="3">
        <v>45197.083333333336</v>
      </c>
      <c r="E76745">
        <v>14.6915</v>
      </c>
      <c r="F76745">
        <v>73.753</v>
      </c>
      <c r="H76745" s="4"/>
      <c r="I76745" s="4"/>
    </row>
    <row r="76746" spans="2:9" x14ac:dyDescent="0.25">
      <c r="B76746" s="3">
        <v>45197.125</v>
      </c>
      <c r="E76746">
        <v>14.6851</v>
      </c>
      <c r="F76746">
        <v>73.58</v>
      </c>
      <c r="H76746" s="4"/>
      <c r="I76746" s="4"/>
    </row>
    <row r="76747" spans="2:9" x14ac:dyDescent="0.25">
      <c r="B76747" s="3">
        <v>45197.166666666664</v>
      </c>
      <c r="E76747">
        <v>14.682600000000001</v>
      </c>
      <c r="F76747">
        <v>72.718000000000004</v>
      </c>
      <c r="H76747" s="4"/>
      <c r="I76747" s="4"/>
    </row>
    <row r="76748" spans="2:9" x14ac:dyDescent="0.25">
      <c r="B76748" s="3">
        <v>45197.208333333336</v>
      </c>
      <c r="E76748">
        <v>14.690899999999999</v>
      </c>
      <c r="F76748">
        <v>72.028000000000006</v>
      </c>
      <c r="H76748" s="4"/>
      <c r="I76748" s="4"/>
    </row>
    <row r="76749" spans="2:9" x14ac:dyDescent="0.25">
      <c r="B76749" s="3">
        <v>45197.25</v>
      </c>
      <c r="E76749">
        <v>14.6929</v>
      </c>
      <c r="F76749">
        <v>71.683000000000007</v>
      </c>
      <c r="H76749" s="4"/>
      <c r="I76749" s="4"/>
    </row>
    <row r="76750" spans="2:9" x14ac:dyDescent="0.25">
      <c r="B76750" s="3">
        <v>45197.291666666664</v>
      </c>
      <c r="E76750">
        <v>14.7036</v>
      </c>
      <c r="F76750">
        <v>71.338999999999999</v>
      </c>
      <c r="H76750" s="4"/>
      <c r="I76750" s="4"/>
    </row>
    <row r="76751" spans="2:9" x14ac:dyDescent="0.25">
      <c r="B76751" s="3">
        <v>45197.333333333336</v>
      </c>
      <c r="E76751">
        <v>14.713900000000001</v>
      </c>
      <c r="F76751">
        <v>71.338999999999999</v>
      </c>
      <c r="H76751" s="4"/>
      <c r="I76751" s="4"/>
    </row>
    <row r="76752" spans="2:9" x14ac:dyDescent="0.25">
      <c r="B76752" s="3">
        <v>45197.375</v>
      </c>
      <c r="E76752">
        <v>14.7187</v>
      </c>
      <c r="F76752">
        <v>71.512</v>
      </c>
      <c r="H76752" s="4"/>
      <c r="I76752" s="4"/>
    </row>
  </sheetData>
  <pageMargins left="0.7" right="0.7" top="0.75" bottom="0.75" header="0.3" footer="0.3"/>
  <pageSetup orientation="portrait" horizontalDpi="4294967295" verticalDpi="4294967295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>University of Florid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ein</dc:creator>
  <cp:lastModifiedBy>Sadeghi, Seyed Mohammad Moein</cp:lastModifiedBy>
  <cp:lastPrinted>2022-09-09T14:31:51Z</cp:lastPrinted>
  <dcterms:created xsi:type="dcterms:W3CDTF">2022-08-09T19:01:48Z</dcterms:created>
  <dcterms:modified xsi:type="dcterms:W3CDTF">2023-10-26T22:28:26Z</dcterms:modified>
</cp:coreProperties>
</file>